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4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5.xml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7.xml"/><Relationship Id="rId2" Type="http://schemas.openxmlformats.org/officeDocument/2006/relationships/pivotTable" Target="../pivotTables/pivotTable16.xml"/><Relationship Id="rId1" Type="http://schemas.openxmlformats.org/officeDocument/2006/relationships/pivotTable" Target="../pivotTables/pivotTable15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ivotTable" Target="../pivotTables/pivotTable1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ivotTable" Target="../pivotTables/pivotTable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ivotTable" Target="../pivotTables/pivotTable20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ivotTable" Target="../pivotTables/pivotTable2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ivotTable" Target="../pivotTables/pivotTable22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ivotTable" Target="../pivotTables/pivotTable23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ivotTable" Target="../pivotTables/pivotTable24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80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ivotTable" Target="../pivotTables/pivotTable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2.xml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3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833DD-A51E-47C3-BD1A-6E32A1A54338}">
  <sheetPr codeName="Sheet46"/>
  <dimension ref="A1:AZ252"/>
  <sheetViews>
    <sheetView tabSelected="1" topLeftCell="Y4" zoomScaleNormal="100" workbookViewId="0">
      <selection activeCell="E7" sqref="E7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9975833736104397</v>
      </c>
      <c r="C2">
        <v>1.000089</v>
      </c>
      <c r="D2">
        <v>1.002011</v>
      </c>
      <c r="E2">
        <f>(C2-B2*D2)/(1-B2)</f>
        <v>0.99816885700483071</v>
      </c>
      <c r="F2">
        <f ca="1">AN17</f>
        <v>1.2275785394161085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t="s">
        <v>86</v>
      </c>
      <c r="B8" t="s">
        <v>14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3808.0934646477253</v>
      </c>
    </row>
    <row r="12" spans="1:52" x14ac:dyDescent="0.25">
      <c r="A12" s="2">
        <v>43892</v>
      </c>
      <c r="B12">
        <v>2273</v>
      </c>
      <c r="C12">
        <v>2277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277</v>
      </c>
      <c r="L12">
        <f t="shared" ref="L12:L75" si="1">B12*G12</f>
        <v>2273</v>
      </c>
      <c r="M12">
        <f>(C12-B12)*H12</f>
        <v>4</v>
      </c>
      <c r="N12">
        <f>SUM(L12:M12)</f>
        <v>2277</v>
      </c>
      <c r="O12">
        <f>M12/L12</f>
        <v>1.7597888253409592E-3</v>
      </c>
      <c r="Q12" s="3">
        <f t="shared" ref="Q12:Q43" ca="1" si="2">OFFSET(A79,$G$2,0)</f>
        <v>44361</v>
      </c>
      <c r="R12">
        <f ca="1">OFFSET(L79,$G$2,0)</f>
        <v>1034</v>
      </c>
      <c r="S12">
        <f ca="1">OFFSET(M79,$G$2,0)</f>
        <v>1035</v>
      </c>
      <c r="U12">
        <f t="shared" ref="U12:U75" ca="1" si="3">S12/$R12</f>
        <v>1.0009671179883946</v>
      </c>
      <c r="W12" s="3">
        <f t="shared" ref="W12:W75" ca="1" si="4">Q12</f>
        <v>44361</v>
      </c>
      <c r="X12">
        <f t="shared" ref="X12:X43" ca="1" si="5">U12/OFFSET(U$12, $H$2-1,0)</f>
        <v>0.9263568770157905</v>
      </c>
      <c r="AM12" t="s">
        <v>369</v>
      </c>
      <c r="AN12" s="23">
        <f ca="1">OFFSET(S$12, $H$2-1,0)</f>
        <v>4114.8033062790109</v>
      </c>
    </row>
    <row r="13" spans="1:52" x14ac:dyDescent="0.25">
      <c r="A13" s="2">
        <v>43899</v>
      </c>
      <c r="B13">
        <v>2287</v>
      </c>
      <c r="C13">
        <v>2289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2289.2037209999999</v>
      </c>
      <c r="L13">
        <f t="shared" si="1"/>
        <v>2287</v>
      </c>
      <c r="M13">
        <f t="shared" ref="M13:M76" si="7">(C13-B13)*H13</f>
        <v>2</v>
      </c>
      <c r="N13">
        <f t="shared" ref="N13:N76" si="8">SUM(L13:M13)</f>
        <v>2289</v>
      </c>
      <c r="O13">
        <f t="shared" ref="O13:O76" si="9">M13/L13</f>
        <v>8.7450808919982512E-4</v>
      </c>
      <c r="Q13" s="3">
        <f t="shared" ca="1" si="2"/>
        <v>44368</v>
      </c>
      <c r="R13">
        <f t="shared" ref="R13:R44" ca="1" si="10">OFFSET(L80,$G$2,0)+R12</f>
        <v>1980.9003950000001</v>
      </c>
      <c r="S13">
        <f t="shared" ref="S13:S44" ca="1" si="11">OFFSET(M80,$G$2,0)+S12</f>
        <v>2109.0296901371976</v>
      </c>
      <c r="U13">
        <f t="shared" ca="1" si="3"/>
        <v>1.0646823512482553</v>
      </c>
      <c r="W13" s="3">
        <f t="shared" ca="1" si="4"/>
        <v>44368</v>
      </c>
      <c r="X13">
        <f t="shared" ca="1" si="5"/>
        <v>0.98532289442059162</v>
      </c>
      <c r="AM13" t="s">
        <v>370</v>
      </c>
      <c r="AN13" s="23">
        <f ca="1">VLOOKUP(DATE(2022,12,26), $Q:$S, 2, FALSE)</f>
        <v>80962.681023510871</v>
      </c>
    </row>
    <row r="14" spans="1:52" x14ac:dyDescent="0.25">
      <c r="A14" s="2">
        <v>43906</v>
      </c>
      <c r="B14">
        <v>2317</v>
      </c>
      <c r="C14">
        <v>2317</v>
      </c>
      <c r="F14">
        <f t="shared" ref="F14:F77" si="12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2317.4124443529572</v>
      </c>
      <c r="L14">
        <f t="shared" si="1"/>
        <v>2317</v>
      </c>
      <c r="M14">
        <f t="shared" si="7"/>
        <v>0</v>
      </c>
      <c r="N14">
        <f t="shared" si="8"/>
        <v>2317</v>
      </c>
      <c r="O14">
        <f t="shared" si="9"/>
        <v>0</v>
      </c>
      <c r="Q14" s="3">
        <f t="shared" ca="1" si="2"/>
        <v>44375</v>
      </c>
      <c r="R14">
        <f t="shared" ca="1" si="10"/>
        <v>2874.4835742676901</v>
      </c>
      <c r="S14">
        <f t="shared" ca="1" si="11"/>
        <v>3104.3744161644336</v>
      </c>
      <c r="U14">
        <f t="shared" ca="1" si="3"/>
        <v>1.0799763978318475</v>
      </c>
      <c r="W14" s="3">
        <f t="shared" ca="1" si="4"/>
        <v>44375</v>
      </c>
      <c r="X14">
        <f t="shared" ca="1" si="5"/>
        <v>0.99947695100796774</v>
      </c>
      <c r="AM14" t="s">
        <v>371</v>
      </c>
      <c r="AN14" s="23">
        <f ca="1">VLOOKUP(DATE(2022,12,26), $Q:$S, 3, FALSE)</f>
        <v>107392.91968042652</v>
      </c>
    </row>
    <row r="15" spans="1:52" x14ac:dyDescent="0.25">
      <c r="A15" s="2">
        <v>43913</v>
      </c>
      <c r="B15">
        <v>2288</v>
      </c>
      <c r="C15">
        <v>2290</v>
      </c>
      <c r="F15">
        <f t="shared" si="12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2290.6114844188846</v>
      </c>
      <c r="L15">
        <f t="shared" si="1"/>
        <v>2288</v>
      </c>
      <c r="M15">
        <f t="shared" si="7"/>
        <v>2</v>
      </c>
      <c r="N15">
        <f t="shared" si="8"/>
        <v>2290</v>
      </c>
      <c r="O15">
        <f t="shared" si="9"/>
        <v>8.7412587412587413E-4</v>
      </c>
      <c r="Q15" s="3">
        <f t="shared" ca="1" si="2"/>
        <v>44382</v>
      </c>
      <c r="R15">
        <f t="shared" ca="1" si="10"/>
        <v>3808.0934646477253</v>
      </c>
      <c r="S15">
        <f t="shared" ca="1" si="11"/>
        <v>4114.8033062790109</v>
      </c>
      <c r="U15">
        <f t="shared" ca="1" si="3"/>
        <v>1.08054157401298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2322</v>
      </c>
      <c r="C16">
        <v>2322</v>
      </c>
      <c r="F16">
        <f t="shared" si="12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2322.82674236192</v>
      </c>
      <c r="L16">
        <f t="shared" si="1"/>
        <v>2322</v>
      </c>
      <c r="M16">
        <f t="shared" si="7"/>
        <v>0</v>
      </c>
      <c r="N16">
        <f t="shared" si="8"/>
        <v>2322</v>
      </c>
      <c r="O16">
        <f t="shared" si="9"/>
        <v>0</v>
      </c>
      <c r="Q16" s="3">
        <f t="shared" ca="1" si="2"/>
        <v>44389</v>
      </c>
      <c r="R16">
        <f t="shared" ca="1" si="10"/>
        <v>4711.3226590045697</v>
      </c>
      <c r="S16">
        <f t="shared" ca="1" si="11"/>
        <v>5251.4396789445864</v>
      </c>
      <c r="U16">
        <f t="shared" ca="1" si="3"/>
        <v>1.114642332744439</v>
      </c>
      <c r="W16" s="3">
        <f t="shared" ca="1" si="4"/>
        <v>44389</v>
      </c>
      <c r="X16">
        <f t="shared" ca="1" si="5"/>
        <v>1.0315589511330041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2243</v>
      </c>
      <c r="C17">
        <v>2245</v>
      </c>
      <c r="F17">
        <f t="shared" si="12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2245.9992028422776</v>
      </c>
      <c r="L17">
        <f t="shared" si="1"/>
        <v>2243</v>
      </c>
      <c r="M17">
        <f t="shared" si="7"/>
        <v>2</v>
      </c>
      <c r="N17">
        <f t="shared" si="8"/>
        <v>2245</v>
      </c>
      <c r="O17">
        <f t="shared" si="9"/>
        <v>8.9166295140436912E-4</v>
      </c>
      <c r="Q17" s="3">
        <f t="shared" ca="1" si="2"/>
        <v>44396</v>
      </c>
      <c r="R17">
        <f t="shared" ca="1" si="10"/>
        <v>5589.0956681605512</v>
      </c>
      <c r="S17">
        <f t="shared" ca="1" si="11"/>
        <v>6332.4873091338286</v>
      </c>
      <c r="U17">
        <f t="shared" ca="1" si="3"/>
        <v>1.133007499801473</v>
      </c>
      <c r="W17" s="3">
        <f t="shared" ca="1" si="4"/>
        <v>44396</v>
      </c>
      <c r="X17">
        <f t="shared" ca="1" si="5"/>
        <v>1.0485552125436854</v>
      </c>
      <c r="AM17" s="1" t="s">
        <v>44</v>
      </c>
      <c r="AN17" s="21">
        <f ca="1">IFERROR(AN14/AN13/(AN12/AN11),"")</f>
        <v>1.2275785394161085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2113</v>
      </c>
      <c r="C18">
        <v>2115</v>
      </c>
      <c r="F18">
        <f t="shared" si="12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2116.1296613235472</v>
      </c>
      <c r="L18">
        <f t="shared" si="1"/>
        <v>2113</v>
      </c>
      <c r="M18">
        <f t="shared" si="7"/>
        <v>2</v>
      </c>
      <c r="N18">
        <f t="shared" si="8"/>
        <v>2115</v>
      </c>
      <c r="O18">
        <f t="shared" si="9"/>
        <v>9.4652153336488402E-4</v>
      </c>
      <c r="Q18" s="3">
        <f t="shared" ca="1" si="2"/>
        <v>44403</v>
      </c>
      <c r="R18">
        <f t="shared" ca="1" si="10"/>
        <v>6478.7551470850958</v>
      </c>
      <c r="S18">
        <f t="shared" ca="1" si="11"/>
        <v>7555.9586306151323</v>
      </c>
      <c r="U18">
        <f t="shared" ca="1" si="3"/>
        <v>1.1662670465351186</v>
      </c>
      <c r="W18" s="3">
        <f t="shared" ca="1" si="4"/>
        <v>44403</v>
      </c>
      <c r="X18">
        <f t="shared" ca="1" si="5"/>
        <v>1.0793356540681371</v>
      </c>
      <c r="AM18" s="1" t="s">
        <v>45</v>
      </c>
      <c r="AN18" s="23">
        <f ca="1">IFERROR(EXP(LN((AN14 * AN11) / (AN13 * AN12)) + 1.96 * SQRT(1/AN14 + 1/AN13 + 1/AN12 + 1/AN11)),"")</f>
        <v>1.2840902548768005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2035</v>
      </c>
      <c r="C19">
        <v>2037</v>
      </c>
      <c r="F19">
        <f t="shared" si="12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2038.2693898868824</v>
      </c>
      <c r="L19">
        <f t="shared" si="1"/>
        <v>2035</v>
      </c>
      <c r="M19">
        <f t="shared" si="7"/>
        <v>2</v>
      </c>
      <c r="N19">
        <f t="shared" si="8"/>
        <v>2037</v>
      </c>
      <c r="O19">
        <f t="shared" si="9"/>
        <v>9.8280098280098278E-4</v>
      </c>
      <c r="Q19" s="3">
        <f t="shared" ca="1" si="2"/>
        <v>44410</v>
      </c>
      <c r="R19">
        <f t="shared" ca="1" si="10"/>
        <v>7307.3256740926645</v>
      </c>
      <c r="S19">
        <f t="shared" ca="1" si="11"/>
        <v>8654.7703284424042</v>
      </c>
      <c r="U19">
        <f t="shared" ca="1" si="3"/>
        <v>1.1843964145633963</v>
      </c>
      <c r="W19" s="3">
        <f t="shared" ca="1" si="4"/>
        <v>44410</v>
      </c>
      <c r="X19">
        <f t="shared" ca="1" si="5"/>
        <v>1.0961136924743298</v>
      </c>
      <c r="AM19" s="1" t="s">
        <v>46</v>
      </c>
      <c r="AN19" s="23">
        <f ca="1">IFERROR(EXP(LN((AN14 * AN11) / (AN13 * AN12)) - 1.96 * SQRT(1/AN14 + 1/AN13 + 1/AN12 + 1/AN11)),"")</f>
        <v>1.1735538562899284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2106</v>
      </c>
      <c r="C20">
        <v>2107</v>
      </c>
      <c r="F20">
        <f t="shared" si="12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2108.5006513905059</v>
      </c>
      <c r="L20">
        <f t="shared" si="1"/>
        <v>2106</v>
      </c>
      <c r="M20">
        <f t="shared" si="7"/>
        <v>1</v>
      </c>
      <c r="N20">
        <f t="shared" si="8"/>
        <v>2107</v>
      </c>
      <c r="O20">
        <f t="shared" si="9"/>
        <v>4.7483380816714152E-4</v>
      </c>
      <c r="Q20" s="3">
        <f t="shared" ca="1" si="2"/>
        <v>44417</v>
      </c>
      <c r="R20">
        <f t="shared" ca="1" si="10"/>
        <v>8193.453549488253</v>
      </c>
      <c r="S20">
        <f t="shared" ca="1" si="11"/>
        <v>9807.7402756895099</v>
      </c>
      <c r="U20">
        <f t="shared" ca="1" si="3"/>
        <v>1.197021526570085</v>
      </c>
      <c r="W20" s="3">
        <f t="shared" ca="1" si="4"/>
        <v>44417</v>
      </c>
      <c r="X20">
        <f t="shared" ca="1" si="5"/>
        <v>1.1077977519407332</v>
      </c>
    </row>
    <row r="21" spans="1:52" x14ac:dyDescent="0.25">
      <c r="A21" s="2">
        <v>43955</v>
      </c>
      <c r="B21">
        <v>1998</v>
      </c>
      <c r="C21">
        <v>2000</v>
      </c>
      <c r="F21">
        <f t="shared" si="12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2001.6025704304504</v>
      </c>
      <c r="L21">
        <f t="shared" si="1"/>
        <v>1998</v>
      </c>
      <c r="M21">
        <f t="shared" si="7"/>
        <v>2</v>
      </c>
      <c r="N21">
        <f t="shared" si="8"/>
        <v>2000</v>
      </c>
      <c r="O21">
        <f t="shared" si="9"/>
        <v>1.001001001001001E-3</v>
      </c>
      <c r="Q21" s="3">
        <f t="shared" ca="1" si="2"/>
        <v>44424</v>
      </c>
      <c r="R21">
        <f t="shared" ca="1" si="10"/>
        <v>9057.9437867491524</v>
      </c>
      <c r="S21">
        <f t="shared" ca="1" si="11"/>
        <v>10937.942531989376</v>
      </c>
      <c r="U21">
        <f t="shared" ca="1" si="3"/>
        <v>1.2075524853654391</v>
      </c>
      <c r="W21" s="3">
        <f t="shared" ca="1" si="4"/>
        <v>44424</v>
      </c>
      <c r="X21">
        <f t="shared" ca="1" si="5"/>
        <v>1.1175437525099141</v>
      </c>
      <c r="AM21" s="5" t="s">
        <v>186</v>
      </c>
    </row>
    <row r="22" spans="1:52" x14ac:dyDescent="0.25">
      <c r="A22" s="2">
        <v>43962</v>
      </c>
      <c r="B22">
        <v>2021</v>
      </c>
      <c r="C22">
        <v>2023</v>
      </c>
      <c r="F22">
        <f t="shared" si="12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2024.8011912594</v>
      </c>
      <c r="L22">
        <f t="shared" si="1"/>
        <v>2021</v>
      </c>
      <c r="M22">
        <f t="shared" si="7"/>
        <v>2</v>
      </c>
      <c r="N22">
        <f t="shared" si="8"/>
        <v>2023</v>
      </c>
      <c r="O22">
        <f t="shared" si="9"/>
        <v>9.8960910440376061E-4</v>
      </c>
      <c r="Q22" s="3">
        <f t="shared" ca="1" si="2"/>
        <v>44431</v>
      </c>
      <c r="R22">
        <f t="shared" ca="1" si="10"/>
        <v>9853.772299304941</v>
      </c>
      <c r="S22">
        <f t="shared" ca="1" si="11"/>
        <v>12089.639355730502</v>
      </c>
      <c r="U22" s="1">
        <f t="shared" ca="1" si="3"/>
        <v>1.2269046806148822</v>
      </c>
      <c r="W22" s="3">
        <f t="shared" ca="1" si="4"/>
        <v>44431</v>
      </c>
      <c r="X22">
        <f t="shared" ca="1" si="5"/>
        <v>1.1354534708538104</v>
      </c>
    </row>
    <row r="23" spans="1:52" x14ac:dyDescent="0.25">
      <c r="A23" s="2">
        <v>43969</v>
      </c>
      <c r="B23">
        <v>1911</v>
      </c>
      <c r="C23">
        <v>1915</v>
      </c>
      <c r="F23">
        <f t="shared" si="12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916.8756195021174</v>
      </c>
      <c r="L23">
        <f t="shared" si="1"/>
        <v>1911</v>
      </c>
      <c r="M23">
        <f t="shared" si="7"/>
        <v>4</v>
      </c>
      <c r="N23">
        <f t="shared" si="8"/>
        <v>1915</v>
      </c>
      <c r="O23">
        <f t="shared" si="9"/>
        <v>2.0931449502878076E-3</v>
      </c>
      <c r="Q23" s="3">
        <f t="shared" ca="1" si="2"/>
        <v>44438</v>
      </c>
      <c r="R23">
        <f t="shared" ca="1" si="10"/>
        <v>10661.424670739154</v>
      </c>
      <c r="S23">
        <f t="shared" ca="1" si="11"/>
        <v>13272.548646368965</v>
      </c>
      <c r="U23">
        <f t="shared" ca="1" si="3"/>
        <v>1.2449132321683216</v>
      </c>
      <c r="W23" s="3">
        <f t="shared" ca="1" si="4"/>
        <v>44438</v>
      </c>
      <c r="X23">
        <f t="shared" ca="1" si="5"/>
        <v>1.1521196982221458</v>
      </c>
    </row>
    <row r="24" spans="1:52" x14ac:dyDescent="0.25">
      <c r="A24" s="2">
        <v>43976</v>
      </c>
      <c r="B24">
        <v>1927</v>
      </c>
      <c r="C24">
        <v>1928</v>
      </c>
      <c r="F24">
        <f t="shared" si="12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930.0601122304874</v>
      </c>
      <c r="L24">
        <f t="shared" si="1"/>
        <v>1927</v>
      </c>
      <c r="M24">
        <f t="shared" si="7"/>
        <v>1</v>
      </c>
      <c r="N24">
        <f t="shared" si="8"/>
        <v>1928</v>
      </c>
      <c r="O24">
        <f t="shared" si="9"/>
        <v>5.189413596263622E-4</v>
      </c>
      <c r="Q24" s="3">
        <f t="shared" ca="1" si="2"/>
        <v>44445</v>
      </c>
      <c r="R24">
        <f t="shared" ca="1" si="10"/>
        <v>11490.164844569168</v>
      </c>
      <c r="S24">
        <f t="shared" ca="1" si="11"/>
        <v>14510.030143005164</v>
      </c>
      <c r="U24">
        <f t="shared" ca="1" si="3"/>
        <v>1.262821755761262</v>
      </c>
      <c r="W24" s="3">
        <f t="shared" ca="1" si="4"/>
        <v>44445</v>
      </c>
      <c r="X24">
        <f t="shared" ca="1" si="5"/>
        <v>1.1686933535294846</v>
      </c>
      <c r="AM24" s="1"/>
    </row>
    <row r="25" spans="1:52" x14ac:dyDescent="0.25">
      <c r="A25" s="2">
        <v>43983</v>
      </c>
      <c r="B25">
        <v>2133</v>
      </c>
      <c r="C25">
        <v>2133</v>
      </c>
      <c r="F25">
        <f t="shared" si="12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2135.4691992786074</v>
      </c>
      <c r="L25">
        <f t="shared" si="1"/>
        <v>2133</v>
      </c>
      <c r="M25">
        <f t="shared" si="7"/>
        <v>0</v>
      </c>
      <c r="N25">
        <f t="shared" si="8"/>
        <v>2133</v>
      </c>
      <c r="O25">
        <f t="shared" si="9"/>
        <v>0</v>
      </c>
      <c r="Q25" s="3">
        <f t="shared" ca="1" si="2"/>
        <v>44452</v>
      </c>
      <c r="R25">
        <f t="shared" ca="1" si="10"/>
        <v>12392.42386942815</v>
      </c>
      <c r="S25">
        <f t="shared" ca="1" si="11"/>
        <v>15741.339814332563</v>
      </c>
      <c r="U25">
        <f t="shared" ca="1" si="3"/>
        <v>1.2702389766675202</v>
      </c>
      <c r="W25" s="3">
        <f t="shared" ca="1" si="4"/>
        <v>44452</v>
      </c>
      <c r="X25">
        <f t="shared" ca="1" si="5"/>
        <v>1.1755577084831876</v>
      </c>
      <c r="AM25" s="1"/>
    </row>
    <row r="26" spans="1:52" x14ac:dyDescent="0.25">
      <c r="A26" s="2">
        <v>43990</v>
      </c>
      <c r="B26">
        <v>1988</v>
      </c>
      <c r="C26">
        <v>1989</v>
      </c>
      <c r="F26">
        <f t="shared" si="12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991.4797282035984</v>
      </c>
      <c r="L26">
        <f t="shared" si="1"/>
        <v>1988</v>
      </c>
      <c r="M26">
        <f t="shared" si="7"/>
        <v>1</v>
      </c>
      <c r="N26">
        <f t="shared" si="8"/>
        <v>1989</v>
      </c>
      <c r="O26">
        <f t="shared" si="9"/>
        <v>5.0301810865191151E-4</v>
      </c>
      <c r="Q26" s="3">
        <f t="shared" ca="1" si="2"/>
        <v>44459</v>
      </c>
      <c r="R26">
        <f t="shared" ca="1" si="10"/>
        <v>13299.582912161408</v>
      </c>
      <c r="S26">
        <f t="shared" ca="1" si="11"/>
        <v>16940.180107524371</v>
      </c>
      <c r="U26">
        <f t="shared" ca="1" si="3"/>
        <v>1.2737376968441565</v>
      </c>
      <c r="W26" s="3">
        <f t="shared" ca="1" si="4"/>
        <v>44459</v>
      </c>
      <c r="X26">
        <f t="shared" ca="1" si="5"/>
        <v>1.1787956405172533</v>
      </c>
    </row>
    <row r="27" spans="1:52" x14ac:dyDescent="0.25">
      <c r="A27" s="2">
        <v>43997</v>
      </c>
      <c r="B27">
        <v>2014</v>
      </c>
      <c r="C27">
        <v>2015</v>
      </c>
      <c r="F27">
        <f t="shared" si="12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2017.6917015320807</v>
      </c>
      <c r="L27">
        <f t="shared" si="1"/>
        <v>2014</v>
      </c>
      <c r="M27">
        <f t="shared" si="7"/>
        <v>1</v>
      </c>
      <c r="N27">
        <f t="shared" si="8"/>
        <v>2015</v>
      </c>
      <c r="O27">
        <f t="shared" si="9"/>
        <v>4.965243296921549E-4</v>
      </c>
      <c r="Q27" s="3">
        <f t="shared" ca="1" si="2"/>
        <v>44466</v>
      </c>
      <c r="R27">
        <f t="shared" ca="1" si="10"/>
        <v>14145.700057042912</v>
      </c>
      <c r="S27">
        <f t="shared" ca="1" si="11"/>
        <v>18178.65908518498</v>
      </c>
      <c r="U27">
        <f t="shared" ca="1" si="3"/>
        <v>1.2851014097484785</v>
      </c>
      <c r="W27" s="3">
        <f t="shared" ca="1" si="4"/>
        <v>44466</v>
      </c>
      <c r="X27">
        <f t="shared" ca="1" si="5"/>
        <v>1.1893123232415641</v>
      </c>
    </row>
    <row r="28" spans="1:52" x14ac:dyDescent="0.25">
      <c r="A28" s="2">
        <v>44004</v>
      </c>
      <c r="B28">
        <v>2069</v>
      </c>
      <c r="C28">
        <v>2071</v>
      </c>
      <c r="F28">
        <f t="shared" si="12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2073.9510733447514</v>
      </c>
      <c r="L28">
        <f t="shared" si="1"/>
        <v>2069</v>
      </c>
      <c r="M28">
        <f t="shared" si="7"/>
        <v>2</v>
      </c>
      <c r="N28">
        <f t="shared" si="8"/>
        <v>2071</v>
      </c>
      <c r="O28">
        <f t="shared" si="9"/>
        <v>9.666505558240696E-4</v>
      </c>
      <c r="Q28" s="3">
        <f t="shared" ca="1" si="2"/>
        <v>44473</v>
      </c>
      <c r="R28">
        <f t="shared" ca="1" si="10"/>
        <v>14984.224750593956</v>
      </c>
      <c r="S28">
        <f t="shared" ca="1" si="11"/>
        <v>19449.829854653013</v>
      </c>
      <c r="U28">
        <f t="shared" ca="1" si="3"/>
        <v>1.2980204300447407</v>
      </c>
      <c r="W28" s="3">
        <f t="shared" ca="1" si="4"/>
        <v>44473</v>
      </c>
      <c r="X28">
        <f t="shared" ca="1" si="5"/>
        <v>1.2012683836162545</v>
      </c>
    </row>
    <row r="29" spans="1:52" x14ac:dyDescent="0.25">
      <c r="A29" s="2">
        <v>44011</v>
      </c>
      <c r="B29">
        <v>2103</v>
      </c>
      <c r="C29">
        <v>2106</v>
      </c>
      <c r="F29">
        <f t="shared" si="12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2109.1886477110224</v>
      </c>
      <c r="L29">
        <f t="shared" si="1"/>
        <v>2103</v>
      </c>
      <c r="M29">
        <f t="shared" si="7"/>
        <v>3</v>
      </c>
      <c r="N29">
        <f t="shared" si="8"/>
        <v>2106</v>
      </c>
      <c r="O29">
        <f t="shared" si="9"/>
        <v>1.4265335235378032E-3</v>
      </c>
      <c r="Q29" s="3">
        <f t="shared" ca="1" si="2"/>
        <v>44480</v>
      </c>
      <c r="R29">
        <f t="shared" ca="1" si="10"/>
        <v>15898.937182332184</v>
      </c>
      <c r="S29">
        <f t="shared" ca="1" si="11"/>
        <v>20746.783279432151</v>
      </c>
      <c r="U29">
        <f t="shared" ca="1" si="3"/>
        <v>1.3049163627419809</v>
      </c>
      <c r="W29" s="3">
        <f t="shared" ca="1" si="4"/>
        <v>44480</v>
      </c>
      <c r="X29">
        <f t="shared" ca="1" si="5"/>
        <v>1.2076503062216288</v>
      </c>
    </row>
    <row r="30" spans="1:52" x14ac:dyDescent="0.25">
      <c r="A30" s="2">
        <v>44018</v>
      </c>
      <c r="B30">
        <v>1983</v>
      </c>
      <c r="C30">
        <v>1984</v>
      </c>
      <c r="F30">
        <f t="shared" si="12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1987.1807735770781</v>
      </c>
      <c r="L30">
        <f t="shared" si="1"/>
        <v>1983</v>
      </c>
      <c r="M30">
        <f t="shared" si="7"/>
        <v>1</v>
      </c>
      <c r="N30">
        <f t="shared" si="8"/>
        <v>1984</v>
      </c>
      <c r="O30">
        <f t="shared" si="9"/>
        <v>5.0428643469490675E-4</v>
      </c>
      <c r="Q30" s="3">
        <f t="shared" ca="1" si="2"/>
        <v>44487</v>
      </c>
      <c r="R30">
        <f t="shared" ca="1" si="10"/>
        <v>16887.029917933818</v>
      </c>
      <c r="S30">
        <f t="shared" ca="1" si="11"/>
        <v>22092.641813050992</v>
      </c>
      <c r="U30">
        <f t="shared" ca="1" si="3"/>
        <v>1.3082609505884086</v>
      </c>
      <c r="W30" s="3">
        <f t="shared" ca="1" si="4"/>
        <v>44487</v>
      </c>
      <c r="X30">
        <f t="shared" ca="1" si="5"/>
        <v>1.2107455946648178</v>
      </c>
    </row>
    <row r="31" spans="1:52" x14ac:dyDescent="0.25">
      <c r="A31" s="2">
        <v>44025</v>
      </c>
      <c r="B31">
        <v>1978</v>
      </c>
      <c r="C31">
        <v>1980</v>
      </c>
      <c r="F31">
        <f t="shared" si="12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983.3508632452292</v>
      </c>
      <c r="L31">
        <f t="shared" si="1"/>
        <v>1978</v>
      </c>
      <c r="M31">
        <f t="shared" si="7"/>
        <v>2</v>
      </c>
      <c r="N31">
        <f t="shared" si="8"/>
        <v>1980</v>
      </c>
      <c r="O31">
        <f t="shared" si="9"/>
        <v>1.0111223458038423E-3</v>
      </c>
      <c r="Q31" s="3">
        <f t="shared" ca="1" si="2"/>
        <v>44494</v>
      </c>
      <c r="R31">
        <f t="shared" ca="1" si="10"/>
        <v>17957.105661685884</v>
      </c>
      <c r="S31">
        <f t="shared" ca="1" si="11"/>
        <v>23596.354662452679</v>
      </c>
      <c r="U31">
        <f t="shared" ca="1" si="3"/>
        <v>1.3140399743149564</v>
      </c>
      <c r="W31" s="3">
        <f t="shared" ca="1" si="4"/>
        <v>44494</v>
      </c>
      <c r="X31">
        <f t="shared" ca="1" si="5"/>
        <v>1.2160938606321192</v>
      </c>
    </row>
    <row r="32" spans="1:52" x14ac:dyDescent="0.25">
      <c r="A32" s="2">
        <v>44032</v>
      </c>
      <c r="B32">
        <v>2100</v>
      </c>
      <c r="C32">
        <v>2102</v>
      </c>
      <c r="F32">
        <f t="shared" si="12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2105.7447251789222</v>
      </c>
      <c r="L32">
        <f t="shared" si="1"/>
        <v>2100</v>
      </c>
      <c r="M32">
        <f t="shared" si="7"/>
        <v>2</v>
      </c>
      <c r="N32">
        <f t="shared" si="8"/>
        <v>2102</v>
      </c>
      <c r="O32">
        <f t="shared" si="9"/>
        <v>9.5238095238095238E-4</v>
      </c>
      <c r="Q32" s="3">
        <f t="shared" ca="1" si="2"/>
        <v>44501</v>
      </c>
      <c r="R32">
        <f t="shared" ca="1" si="10"/>
        <v>19120.941128355142</v>
      </c>
      <c r="S32">
        <f t="shared" ca="1" si="11"/>
        <v>25134.910282553265</v>
      </c>
      <c r="U32">
        <f t="shared" ca="1" si="3"/>
        <v>1.31452265418462</v>
      </c>
      <c r="W32" s="3">
        <f t="shared" ca="1" si="4"/>
        <v>44501</v>
      </c>
      <c r="X32">
        <f t="shared" ca="1" si="5"/>
        <v>1.2165405624354297</v>
      </c>
    </row>
    <row r="33" spans="1:24" x14ac:dyDescent="0.25">
      <c r="A33" s="2">
        <v>44039</v>
      </c>
      <c r="B33">
        <v>2201</v>
      </c>
      <c r="C33">
        <v>2206</v>
      </c>
      <c r="F33">
        <f t="shared" si="12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2210.1266855516537</v>
      </c>
      <c r="L33">
        <f t="shared" si="1"/>
        <v>2201</v>
      </c>
      <c r="M33">
        <f t="shared" si="7"/>
        <v>5</v>
      </c>
      <c r="N33">
        <f t="shared" si="8"/>
        <v>2206</v>
      </c>
      <c r="O33">
        <f t="shared" si="9"/>
        <v>2.271694684234439E-3</v>
      </c>
      <c r="Q33" s="3">
        <f t="shared" ca="1" si="2"/>
        <v>44508</v>
      </c>
      <c r="R33">
        <f t="shared" ca="1" si="10"/>
        <v>20436.279106958569</v>
      </c>
      <c r="S33">
        <f t="shared" ca="1" si="11"/>
        <v>26714.911721404347</v>
      </c>
      <c r="U33">
        <f t="shared" ca="1" si="3"/>
        <v>1.3072297350014122</v>
      </c>
      <c r="W33" s="3">
        <f t="shared" ca="1" si="4"/>
        <v>44508</v>
      </c>
      <c r="X33">
        <f t="shared" ca="1" si="5"/>
        <v>1.2097912439838285</v>
      </c>
    </row>
    <row r="34" spans="1:24" x14ac:dyDescent="0.25">
      <c r="A34" s="2">
        <v>44046</v>
      </c>
      <c r="B34">
        <v>2151</v>
      </c>
      <c r="C34">
        <v>2153</v>
      </c>
      <c r="F34">
        <f t="shared" si="12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2157.2195157923006</v>
      </c>
      <c r="L34">
        <f t="shared" si="1"/>
        <v>2151</v>
      </c>
      <c r="M34">
        <f t="shared" si="7"/>
        <v>2</v>
      </c>
      <c r="N34">
        <f t="shared" si="8"/>
        <v>2153</v>
      </c>
      <c r="O34">
        <f t="shared" si="9"/>
        <v>9.2980009298000927E-4</v>
      </c>
      <c r="Q34" s="3">
        <f t="shared" ca="1" si="2"/>
        <v>44515</v>
      </c>
      <c r="R34">
        <f t="shared" ca="1" si="10"/>
        <v>21909.995366928866</v>
      </c>
      <c r="S34">
        <f t="shared" ca="1" si="11"/>
        <v>28294.901391816733</v>
      </c>
      <c r="U34">
        <f t="shared" ca="1" si="3"/>
        <v>1.2914152156565628</v>
      </c>
      <c r="W34" s="3">
        <f t="shared" ca="1" si="4"/>
        <v>44515</v>
      </c>
      <c r="X34">
        <f t="shared" ca="1" si="5"/>
        <v>1.1951555097139139</v>
      </c>
    </row>
    <row r="35" spans="1:24" x14ac:dyDescent="0.25">
      <c r="A35" s="2">
        <v>44053</v>
      </c>
      <c r="B35">
        <v>2185</v>
      </c>
      <c r="C35">
        <v>2187</v>
      </c>
      <c r="F35">
        <f t="shared" si="12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2191.4811745081161</v>
      </c>
      <c r="L35">
        <f t="shared" si="1"/>
        <v>2185</v>
      </c>
      <c r="M35">
        <f t="shared" si="7"/>
        <v>2</v>
      </c>
      <c r="N35">
        <f t="shared" si="8"/>
        <v>2187</v>
      </c>
      <c r="O35">
        <f t="shared" si="9"/>
        <v>9.1533180778032041E-4</v>
      </c>
      <c r="Q35" s="3">
        <f t="shared" ca="1" si="2"/>
        <v>44522</v>
      </c>
      <c r="R35">
        <f t="shared" ca="1" si="10"/>
        <v>23452.654585129349</v>
      </c>
      <c r="S35">
        <f t="shared" ca="1" si="11"/>
        <v>30013.888622653925</v>
      </c>
      <c r="U35">
        <f t="shared" ca="1" si="3"/>
        <v>1.2797650907153542</v>
      </c>
      <c r="W35" s="3">
        <f t="shared" ca="1" si="4"/>
        <v>44522</v>
      </c>
      <c r="X35">
        <f t="shared" ca="1" si="5"/>
        <v>1.1843737635771674</v>
      </c>
    </row>
    <row r="36" spans="1:24" x14ac:dyDescent="0.25">
      <c r="A36" s="2">
        <v>44060</v>
      </c>
      <c r="B36">
        <v>2092</v>
      </c>
      <c r="C36">
        <v>2094</v>
      </c>
      <c r="F36">
        <f t="shared" si="12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2098.4773648836599</v>
      </c>
      <c r="L36">
        <f t="shared" si="1"/>
        <v>2092</v>
      </c>
      <c r="M36">
        <f t="shared" si="7"/>
        <v>2</v>
      </c>
      <c r="N36">
        <f t="shared" si="8"/>
        <v>2094</v>
      </c>
      <c r="O36">
        <f t="shared" si="9"/>
        <v>9.5602294455066918E-4</v>
      </c>
      <c r="Q36" s="3">
        <f t="shared" ca="1" si="2"/>
        <v>44529</v>
      </c>
      <c r="R36">
        <f t="shared" ca="1" si="10"/>
        <v>25068.725677504066</v>
      </c>
      <c r="S36">
        <f t="shared" ca="1" si="11"/>
        <v>31784.275187578478</v>
      </c>
      <c r="U36">
        <f t="shared" ca="1" si="3"/>
        <v>1.2678855557504762</v>
      </c>
      <c r="W36" s="3">
        <f t="shared" ca="1" si="4"/>
        <v>44529</v>
      </c>
      <c r="X36">
        <f t="shared" ca="1" si="5"/>
        <v>1.173379707216375</v>
      </c>
    </row>
    <row r="37" spans="1:24" x14ac:dyDescent="0.25">
      <c r="A37" s="2">
        <v>44067</v>
      </c>
      <c r="B37">
        <v>2018</v>
      </c>
      <c r="C37">
        <v>2021</v>
      </c>
      <c r="F37">
        <f t="shared" si="12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2025.5015307808123</v>
      </c>
      <c r="L37">
        <f t="shared" si="1"/>
        <v>2018</v>
      </c>
      <c r="M37">
        <f t="shared" si="7"/>
        <v>3</v>
      </c>
      <c r="N37">
        <f t="shared" si="8"/>
        <v>2021</v>
      </c>
      <c r="O37">
        <f t="shared" si="9"/>
        <v>1.4866204162537165E-3</v>
      </c>
      <c r="Q37" s="3">
        <f t="shared" ca="1" si="2"/>
        <v>44536</v>
      </c>
      <c r="R37">
        <f t="shared" ca="1" si="10"/>
        <v>26703.819296098874</v>
      </c>
      <c r="S37">
        <f t="shared" ca="1" si="11"/>
        <v>33530.405227412259</v>
      </c>
      <c r="U37">
        <f t="shared" ca="1" si="3"/>
        <v>1.2556408076170089</v>
      </c>
      <c r="W37" s="3">
        <f t="shared" ca="1" si="4"/>
        <v>44536</v>
      </c>
      <c r="X37">
        <f t="shared" ca="1" si="5"/>
        <v>1.1620476600023173</v>
      </c>
    </row>
    <row r="38" spans="1:24" x14ac:dyDescent="0.25">
      <c r="A38" s="2">
        <v>44074</v>
      </c>
      <c r="B38">
        <v>2017</v>
      </c>
      <c r="C38">
        <v>2020</v>
      </c>
      <c r="F38">
        <f t="shared" si="12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2024.679483840893</v>
      </c>
      <c r="L38">
        <f t="shared" si="1"/>
        <v>2017</v>
      </c>
      <c r="M38">
        <f t="shared" si="7"/>
        <v>3</v>
      </c>
      <c r="N38">
        <f t="shared" si="8"/>
        <v>2020</v>
      </c>
      <c r="O38">
        <f t="shared" si="9"/>
        <v>1.4873574615765989E-3</v>
      </c>
      <c r="Q38" s="3">
        <f t="shared" ca="1" si="2"/>
        <v>44543</v>
      </c>
      <c r="R38">
        <f t="shared" ca="1" si="10"/>
        <v>28255.804106010408</v>
      </c>
      <c r="S38">
        <f t="shared" ca="1" si="11"/>
        <v>35135.085539025953</v>
      </c>
      <c r="U38">
        <f t="shared" ca="1" si="3"/>
        <v>1.2434643660185989</v>
      </c>
      <c r="W38" s="3">
        <f t="shared" ca="1" si="4"/>
        <v>44543</v>
      </c>
      <c r="X38">
        <f t="shared" ca="1" si="5"/>
        <v>1.1507788278803026</v>
      </c>
    </row>
    <row r="39" spans="1:24" x14ac:dyDescent="0.25">
      <c r="A39" s="2">
        <v>44081</v>
      </c>
      <c r="B39">
        <v>2071</v>
      </c>
      <c r="C39">
        <v>2071</v>
      </c>
      <c r="F39">
        <f t="shared" si="12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2075.982375213996</v>
      </c>
      <c r="L39">
        <f t="shared" si="1"/>
        <v>2071</v>
      </c>
      <c r="M39">
        <f t="shared" si="7"/>
        <v>0</v>
      </c>
      <c r="N39">
        <f t="shared" si="8"/>
        <v>2071</v>
      </c>
      <c r="O39">
        <f t="shared" si="9"/>
        <v>0</v>
      </c>
      <c r="Q39" s="3">
        <f t="shared" ca="1" si="2"/>
        <v>44550</v>
      </c>
      <c r="R39">
        <f t="shared" ca="1" si="10"/>
        <v>29670.496462309195</v>
      </c>
      <c r="S39">
        <f t="shared" ca="1" si="11"/>
        <v>36668.303733345667</v>
      </c>
      <c r="U39">
        <f t="shared" ca="1" si="3"/>
        <v>1.2358506970021845</v>
      </c>
      <c r="W39" s="3">
        <f t="shared" ca="1" si="4"/>
        <v>44550</v>
      </c>
      <c r="X39">
        <f t="shared" ca="1" si="5"/>
        <v>1.1437326676958885</v>
      </c>
    </row>
    <row r="40" spans="1:24" x14ac:dyDescent="0.25">
      <c r="A40" s="2">
        <v>44088</v>
      </c>
      <c r="B40">
        <v>2196</v>
      </c>
      <c r="C40">
        <v>2200</v>
      </c>
      <c r="F40">
        <f t="shared" si="12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2205.4889921872805</v>
      </c>
      <c r="L40">
        <f t="shared" si="1"/>
        <v>2196</v>
      </c>
      <c r="M40">
        <f t="shared" si="7"/>
        <v>4</v>
      </c>
      <c r="N40">
        <f t="shared" si="8"/>
        <v>2200</v>
      </c>
      <c r="O40">
        <f t="shared" si="9"/>
        <v>1.8214936247723133E-3</v>
      </c>
      <c r="Q40" s="3">
        <f t="shared" ca="1" si="2"/>
        <v>44557</v>
      </c>
      <c r="R40">
        <f t="shared" ca="1" si="10"/>
        <v>31034.082718343969</v>
      </c>
      <c r="S40">
        <f t="shared" ca="1" si="11"/>
        <v>38090.417170271168</v>
      </c>
      <c r="U40">
        <f t="shared" ca="1" si="3"/>
        <v>1.2273737076738622</v>
      </c>
      <c r="W40" s="3">
        <f t="shared" ca="1" si="4"/>
        <v>44557</v>
      </c>
      <c r="X40">
        <f t="shared" ca="1" si="5"/>
        <v>1.1358875375017397</v>
      </c>
    </row>
    <row r="41" spans="1:24" x14ac:dyDescent="0.25">
      <c r="A41" s="2">
        <v>44095</v>
      </c>
      <c r="B41">
        <v>2386</v>
      </c>
      <c r="C41">
        <v>2389</v>
      </c>
      <c r="F41">
        <f t="shared" si="12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2395.1736980047372</v>
      </c>
      <c r="L41">
        <f t="shared" si="1"/>
        <v>2386</v>
      </c>
      <c r="M41">
        <f t="shared" si="7"/>
        <v>3</v>
      </c>
      <c r="N41">
        <f t="shared" si="8"/>
        <v>2389</v>
      </c>
      <c r="O41">
        <f t="shared" si="9"/>
        <v>1.2573344509639564E-3</v>
      </c>
      <c r="Q41" s="3">
        <f t="shared" ca="1" si="2"/>
        <v>44564</v>
      </c>
      <c r="R41">
        <f t="shared" ca="1" si="10"/>
        <v>32292.29206204517</v>
      </c>
      <c r="S41">
        <f t="shared" ca="1" si="11"/>
        <v>39406.568786361742</v>
      </c>
      <c r="U41">
        <f t="shared" ca="1" si="3"/>
        <v>1.220308818917142</v>
      </c>
      <c r="W41" s="3">
        <f t="shared" ca="1" si="4"/>
        <v>44564</v>
      </c>
      <c r="X41">
        <f t="shared" ca="1" si="5"/>
        <v>1.1293492525096296</v>
      </c>
    </row>
    <row r="42" spans="1:24" x14ac:dyDescent="0.25">
      <c r="A42" s="2">
        <v>44102</v>
      </c>
      <c r="B42">
        <v>2371</v>
      </c>
      <c r="C42">
        <v>2377</v>
      </c>
      <c r="F42">
        <f t="shared" si="12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383.3547870818729</v>
      </c>
      <c r="L42">
        <f t="shared" si="1"/>
        <v>2371</v>
      </c>
      <c r="M42">
        <f t="shared" si="7"/>
        <v>6</v>
      </c>
      <c r="N42">
        <f t="shared" si="8"/>
        <v>2377</v>
      </c>
      <c r="O42">
        <f t="shared" si="9"/>
        <v>2.5305778152678194E-3</v>
      </c>
      <c r="Q42" s="3">
        <f t="shared" ca="1" si="2"/>
        <v>44571</v>
      </c>
      <c r="R42">
        <f t="shared" ca="1" si="10"/>
        <v>33479.745200890131</v>
      </c>
      <c r="S42">
        <f t="shared" ca="1" si="11"/>
        <v>40774.260822335797</v>
      </c>
      <c r="U42">
        <f t="shared" ca="1" si="3"/>
        <v>1.2178784688376818</v>
      </c>
      <c r="W42" s="3">
        <f t="shared" ca="1" si="4"/>
        <v>44571</v>
      </c>
      <c r="X42">
        <f t="shared" ca="1" si="5"/>
        <v>1.1271000562381392</v>
      </c>
    </row>
    <row r="43" spans="1:24" x14ac:dyDescent="0.25">
      <c r="A43" s="2">
        <v>44109</v>
      </c>
      <c r="B43">
        <v>2590</v>
      </c>
      <c r="C43">
        <v>2597</v>
      </c>
      <c r="F43">
        <f t="shared" si="12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2604.1746966738019</v>
      </c>
      <c r="L43">
        <f t="shared" si="1"/>
        <v>2590</v>
      </c>
      <c r="M43">
        <f t="shared" si="7"/>
        <v>7</v>
      </c>
      <c r="N43">
        <f t="shared" si="8"/>
        <v>2597</v>
      </c>
      <c r="O43">
        <f t="shared" si="9"/>
        <v>2.7027027027027029E-3</v>
      </c>
      <c r="Q43" s="3">
        <f t="shared" ca="1" si="2"/>
        <v>44578</v>
      </c>
      <c r="R43">
        <f t="shared" ca="1" si="10"/>
        <v>34514.204553401913</v>
      </c>
      <c r="S43">
        <f t="shared" ca="1" si="11"/>
        <v>42100.712992011293</v>
      </c>
      <c r="U43">
        <f t="shared" ca="1" si="3"/>
        <v>1.2198082944913651</v>
      </c>
      <c r="W43" s="3">
        <f t="shared" ca="1" si="4"/>
        <v>44578</v>
      </c>
      <c r="X43">
        <f t="shared" ca="1" si="5"/>
        <v>1.1288860362504733</v>
      </c>
    </row>
    <row r="44" spans="1:24" x14ac:dyDescent="0.25">
      <c r="A44" s="2">
        <v>44116</v>
      </c>
      <c r="B44">
        <v>2932</v>
      </c>
      <c r="C44">
        <v>2936</v>
      </c>
      <c r="F44">
        <f t="shared" si="12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2944.3732732765584</v>
      </c>
      <c r="L44">
        <f t="shared" si="1"/>
        <v>2932</v>
      </c>
      <c r="M44">
        <f t="shared" si="7"/>
        <v>4</v>
      </c>
      <c r="N44">
        <f t="shared" si="8"/>
        <v>2936</v>
      </c>
      <c r="O44">
        <f t="shared" si="9"/>
        <v>1.364256480218281E-3</v>
      </c>
      <c r="Q44" s="3">
        <f t="shared" ref="Q44:Q75" ca="1" si="17">OFFSET(A111,$G$2,0)</f>
        <v>44585</v>
      </c>
      <c r="R44">
        <f t="shared" ca="1" si="10"/>
        <v>35543.279411951553</v>
      </c>
      <c r="S44">
        <f t="shared" ca="1" si="11"/>
        <v>43433.223566588356</v>
      </c>
      <c r="U44">
        <f t="shared" ca="1" si="3"/>
        <v>1.221981322071924</v>
      </c>
      <c r="W44" s="3">
        <f t="shared" ca="1" si="4"/>
        <v>44585</v>
      </c>
      <c r="X44">
        <f t="shared" ref="X44:X75" ca="1" si="18">U44/OFFSET(U$12, $H$2-1,0)</f>
        <v>1.1308970903670574</v>
      </c>
    </row>
    <row r="45" spans="1:24" x14ac:dyDescent="0.25">
      <c r="A45" s="2">
        <v>44123</v>
      </c>
      <c r="B45">
        <v>3642</v>
      </c>
      <c r="C45">
        <v>3645</v>
      </c>
      <c r="F45">
        <f t="shared" si="12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3655.7206234689284</v>
      </c>
      <c r="L45">
        <f t="shared" si="1"/>
        <v>3642</v>
      </c>
      <c r="M45">
        <f t="shared" si="7"/>
        <v>3</v>
      </c>
      <c r="N45">
        <f t="shared" si="8"/>
        <v>3645</v>
      </c>
      <c r="O45">
        <f t="shared" si="9"/>
        <v>8.2372322899505767E-4</v>
      </c>
      <c r="Q45" s="3">
        <f t="shared" ca="1" si="17"/>
        <v>44592</v>
      </c>
      <c r="R45">
        <f t="shared" ref="R45:R76" ca="1" si="19">OFFSET(L112,$G$2,0)+R44</f>
        <v>36735.773785162579</v>
      </c>
      <c r="S45">
        <f t="shared" ref="S45:S76" ca="1" si="20">OFFSET(M112,$G$2,0)+S44</f>
        <v>44876.251283605583</v>
      </c>
      <c r="U45">
        <f t="shared" ca="1" si="3"/>
        <v>1.2215953731109621</v>
      </c>
      <c r="W45" s="3">
        <f t="shared" ca="1" si="4"/>
        <v>44592</v>
      </c>
      <c r="X45">
        <f t="shared" ca="1" si="18"/>
        <v>1.1305399093291002</v>
      </c>
    </row>
    <row r="46" spans="1:24" x14ac:dyDescent="0.25">
      <c r="A46" s="2">
        <v>44130</v>
      </c>
      <c r="B46">
        <v>4205</v>
      </c>
      <c r="C46">
        <v>4211</v>
      </c>
      <c r="F46">
        <f t="shared" si="12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4223.7612161172019</v>
      </c>
      <c r="L46">
        <f t="shared" si="1"/>
        <v>4205</v>
      </c>
      <c r="M46">
        <f t="shared" si="7"/>
        <v>6</v>
      </c>
      <c r="N46">
        <f t="shared" si="8"/>
        <v>4211</v>
      </c>
      <c r="O46">
        <f t="shared" si="9"/>
        <v>1.4268727705112961E-3</v>
      </c>
      <c r="Q46" s="3">
        <f t="shared" ca="1" si="17"/>
        <v>44599</v>
      </c>
      <c r="R46">
        <f t="shared" ca="1" si="19"/>
        <v>37915.6765739564</v>
      </c>
      <c r="S46">
        <f t="shared" ca="1" si="20"/>
        <v>46370.193012115036</v>
      </c>
      <c r="U46">
        <f t="shared" ca="1" si="3"/>
        <v>1.222982080292506</v>
      </c>
      <c r="W46" s="3">
        <f t="shared" ca="1" si="4"/>
        <v>44599</v>
      </c>
      <c r="X46">
        <f t="shared" ca="1" si="18"/>
        <v>1.1318232539174937</v>
      </c>
    </row>
    <row r="47" spans="1:24" x14ac:dyDescent="0.25">
      <c r="A47" s="2">
        <v>44137</v>
      </c>
      <c r="B47">
        <v>4238</v>
      </c>
      <c r="C47">
        <v>4246</v>
      </c>
      <c r="F47">
        <f t="shared" si="12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4259.246320981867</v>
      </c>
      <c r="L47">
        <f t="shared" si="1"/>
        <v>4238</v>
      </c>
      <c r="M47">
        <f t="shared" si="7"/>
        <v>8</v>
      </c>
      <c r="N47">
        <f t="shared" si="8"/>
        <v>4246</v>
      </c>
      <c r="O47">
        <f t="shared" si="9"/>
        <v>1.8876828692779614E-3</v>
      </c>
      <c r="Q47" s="3">
        <f t="shared" ca="1" si="17"/>
        <v>44606</v>
      </c>
      <c r="R47">
        <f t="shared" ca="1" si="19"/>
        <v>39110.826291432371</v>
      </c>
      <c r="S47">
        <f t="shared" ca="1" si="20"/>
        <v>47796.686401817104</v>
      </c>
      <c r="U47">
        <f t="shared" ca="1" si="3"/>
        <v>1.2220832678313283</v>
      </c>
      <c r="W47" s="3">
        <f t="shared" ca="1" si="4"/>
        <v>44606</v>
      </c>
      <c r="X47">
        <f t="shared" ca="1" si="18"/>
        <v>1.1309914372777696</v>
      </c>
    </row>
    <row r="48" spans="1:24" x14ac:dyDescent="0.25">
      <c r="A48" s="2">
        <v>44144</v>
      </c>
      <c r="B48">
        <v>3853</v>
      </c>
      <c r="C48">
        <v>3859</v>
      </c>
      <c r="F48">
        <f t="shared" si="12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3871.3835127360367</v>
      </c>
      <c r="L48">
        <f t="shared" si="1"/>
        <v>3853</v>
      </c>
      <c r="M48">
        <f t="shared" si="7"/>
        <v>6</v>
      </c>
      <c r="N48">
        <f t="shared" si="8"/>
        <v>3859</v>
      </c>
      <c r="O48">
        <f t="shared" si="9"/>
        <v>1.5572281339216196E-3</v>
      </c>
      <c r="Q48" s="3">
        <f t="shared" ca="1" si="17"/>
        <v>44613</v>
      </c>
      <c r="R48">
        <f t="shared" ca="1" si="19"/>
        <v>40239.579273241805</v>
      </c>
      <c r="S48">
        <f t="shared" ca="1" si="20"/>
        <v>49166.271087722307</v>
      </c>
      <c r="U48">
        <f t="shared" ca="1" si="3"/>
        <v>1.2218385971151666</v>
      </c>
      <c r="W48" s="3">
        <f t="shared" ca="1" si="4"/>
        <v>44613</v>
      </c>
      <c r="X48">
        <f t="shared" ca="1" si="18"/>
        <v>1.1307650038650754</v>
      </c>
    </row>
    <row r="49" spans="1:24" x14ac:dyDescent="0.25">
      <c r="A49" s="2">
        <v>44151</v>
      </c>
      <c r="B49">
        <v>3400</v>
      </c>
      <c r="C49">
        <v>3406</v>
      </c>
      <c r="F49">
        <f t="shared" si="12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3417.2339446355768</v>
      </c>
      <c r="L49">
        <f t="shared" si="1"/>
        <v>3400</v>
      </c>
      <c r="M49">
        <f t="shared" si="7"/>
        <v>6</v>
      </c>
      <c r="N49">
        <f t="shared" si="8"/>
        <v>3406</v>
      </c>
      <c r="O49">
        <f t="shared" si="9"/>
        <v>1.7647058823529412E-3</v>
      </c>
      <c r="Q49" s="3">
        <f t="shared" ca="1" si="17"/>
        <v>44620</v>
      </c>
      <c r="R49">
        <f t="shared" ca="1" si="19"/>
        <v>41335.055743170182</v>
      </c>
      <c r="S49">
        <f t="shared" ca="1" si="20"/>
        <v>50479.150702626168</v>
      </c>
      <c r="U49">
        <f t="shared" ca="1" si="3"/>
        <v>1.2212188854001211</v>
      </c>
      <c r="W49" s="3">
        <f t="shared" ca="1" si="4"/>
        <v>44620</v>
      </c>
      <c r="X49">
        <f t="shared" ca="1" si="18"/>
        <v>1.1301914843171474</v>
      </c>
    </row>
    <row r="50" spans="1:24" x14ac:dyDescent="0.25">
      <c r="A50" s="2">
        <v>44158</v>
      </c>
      <c r="B50">
        <v>3147</v>
      </c>
      <c r="C50">
        <v>3151</v>
      </c>
      <c r="F50">
        <f t="shared" si="12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3161.6742469808869</v>
      </c>
      <c r="L50">
        <f t="shared" si="1"/>
        <v>3147</v>
      </c>
      <c r="M50">
        <f t="shared" si="7"/>
        <v>4</v>
      </c>
      <c r="N50">
        <f t="shared" si="8"/>
        <v>3151</v>
      </c>
      <c r="O50">
        <f t="shared" si="9"/>
        <v>1.2710517953606611E-3</v>
      </c>
      <c r="Q50" s="3">
        <f t="shared" ca="1" si="17"/>
        <v>44627</v>
      </c>
      <c r="R50">
        <f t="shared" ca="1" si="19"/>
        <v>42396.037967424403</v>
      </c>
      <c r="S50">
        <f t="shared" ca="1" si="20"/>
        <v>51808.280703370496</v>
      </c>
      <c r="U50">
        <f t="shared" ca="1" si="3"/>
        <v>1.2220076022947739</v>
      </c>
      <c r="W50" s="3">
        <f t="shared" ca="1" si="4"/>
        <v>44627</v>
      </c>
      <c r="X50">
        <f t="shared" ca="1" si="18"/>
        <v>1.130921411710615</v>
      </c>
    </row>
    <row r="51" spans="1:24" x14ac:dyDescent="0.25">
      <c r="A51" s="2">
        <v>44165</v>
      </c>
      <c r="B51">
        <v>3085</v>
      </c>
      <c r="C51">
        <v>3087</v>
      </c>
      <c r="F51">
        <f t="shared" si="12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3097.7331159307005</v>
      </c>
      <c r="L51">
        <f t="shared" si="1"/>
        <v>3085</v>
      </c>
      <c r="M51">
        <f t="shared" si="7"/>
        <v>2</v>
      </c>
      <c r="N51">
        <f t="shared" si="8"/>
        <v>3087</v>
      </c>
      <c r="O51">
        <f t="shared" si="9"/>
        <v>6.482982171799027E-4</v>
      </c>
      <c r="Q51" s="3">
        <f t="shared" ca="1" si="17"/>
        <v>44634</v>
      </c>
      <c r="R51">
        <f t="shared" ca="1" si="19"/>
        <v>43378.041223205211</v>
      </c>
      <c r="S51">
        <f t="shared" ca="1" si="20"/>
        <v>53128.459773013354</v>
      </c>
      <c r="U51">
        <f t="shared" ca="1" si="3"/>
        <v>1.2247777510200744</v>
      </c>
      <c r="W51" s="3">
        <f t="shared" ca="1" si="4"/>
        <v>44634</v>
      </c>
      <c r="X51">
        <f t="shared" ca="1" si="18"/>
        <v>1.1334850786642265</v>
      </c>
    </row>
    <row r="52" spans="1:24" x14ac:dyDescent="0.25">
      <c r="A52" s="2">
        <v>44172</v>
      </c>
      <c r="B52">
        <v>3083</v>
      </c>
      <c r="C52">
        <v>3088</v>
      </c>
      <c r="F52">
        <f t="shared" si="12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3099.0123803633692</v>
      </c>
      <c r="L52">
        <f t="shared" si="1"/>
        <v>3083</v>
      </c>
      <c r="M52">
        <f t="shared" si="7"/>
        <v>5</v>
      </c>
      <c r="N52">
        <f t="shared" si="8"/>
        <v>3088</v>
      </c>
      <c r="O52">
        <f t="shared" si="9"/>
        <v>1.6217969510217321E-3</v>
      </c>
      <c r="Q52" s="3">
        <f t="shared" ca="1" si="17"/>
        <v>44641</v>
      </c>
      <c r="R52">
        <f t="shared" ca="1" si="19"/>
        <v>44453.04809524658</v>
      </c>
      <c r="S52">
        <f t="shared" ca="1" si="20"/>
        <v>54500.121388167783</v>
      </c>
      <c r="U52">
        <f t="shared" ca="1" si="3"/>
        <v>1.2260153965459017</v>
      </c>
      <c r="W52" s="3">
        <f t="shared" ca="1" si="4"/>
        <v>44641</v>
      </c>
      <c r="X52">
        <f t="shared" ca="1" si="18"/>
        <v>1.1346304723775207</v>
      </c>
    </row>
    <row r="53" spans="1:24" x14ac:dyDescent="0.25">
      <c r="A53" s="2">
        <v>44179</v>
      </c>
      <c r="B53">
        <v>3237</v>
      </c>
      <c r="C53">
        <v>3240</v>
      </c>
      <c r="F53">
        <f t="shared" si="12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3251.8438288819038</v>
      </c>
      <c r="L53">
        <f t="shared" si="1"/>
        <v>3237</v>
      </c>
      <c r="M53">
        <f t="shared" si="7"/>
        <v>3</v>
      </c>
      <c r="N53">
        <f t="shared" si="8"/>
        <v>3240</v>
      </c>
      <c r="O53">
        <f t="shared" si="9"/>
        <v>9.2678405931417981E-4</v>
      </c>
      <c r="Q53" s="3">
        <f t="shared" ca="1" si="17"/>
        <v>44648</v>
      </c>
      <c r="R53">
        <f t="shared" ca="1" si="19"/>
        <v>45518.272394999287</v>
      </c>
      <c r="S53">
        <f t="shared" ca="1" si="20"/>
        <v>55945.335178463662</v>
      </c>
      <c r="U53">
        <f t="shared" ca="1" si="3"/>
        <v>1.2290742208531162</v>
      </c>
      <c r="W53" s="3">
        <f t="shared" ca="1" si="4"/>
        <v>44648</v>
      </c>
      <c r="X53">
        <f t="shared" ca="1" si="18"/>
        <v>1.137461297568128</v>
      </c>
    </row>
    <row r="54" spans="1:24" x14ac:dyDescent="0.25">
      <c r="A54" s="2">
        <v>44186</v>
      </c>
      <c r="B54">
        <v>3218</v>
      </c>
      <c r="C54">
        <v>3222</v>
      </c>
      <c r="F54">
        <f t="shared" si="12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3234.065836077215</v>
      </c>
      <c r="L54">
        <f t="shared" si="1"/>
        <v>3218</v>
      </c>
      <c r="M54">
        <f t="shared" si="7"/>
        <v>4</v>
      </c>
      <c r="N54">
        <f t="shared" si="8"/>
        <v>3222</v>
      </c>
      <c r="O54">
        <f t="shared" si="9"/>
        <v>1.243008079552517E-3</v>
      </c>
      <c r="Q54" s="3">
        <f t="shared" ca="1" si="17"/>
        <v>44655</v>
      </c>
      <c r="R54">
        <f t="shared" ca="1" si="19"/>
        <v>46512.740233693505</v>
      </c>
      <c r="S54">
        <f t="shared" ca="1" si="20"/>
        <v>57361.977102530742</v>
      </c>
      <c r="U54">
        <f t="shared" ca="1" si="3"/>
        <v>1.2332530144284668</v>
      </c>
      <c r="W54" s="3">
        <f t="shared" ca="1" si="4"/>
        <v>44655</v>
      </c>
      <c r="X54">
        <f t="shared" ca="1" si="18"/>
        <v>1.1413286115853307</v>
      </c>
    </row>
    <row r="55" spans="1:24" x14ac:dyDescent="0.25">
      <c r="A55" s="2">
        <v>44193</v>
      </c>
      <c r="B55">
        <v>3517</v>
      </c>
      <c r="C55">
        <v>3526</v>
      </c>
      <c r="F55">
        <f t="shared" si="12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3539.5192529933406</v>
      </c>
      <c r="L55">
        <f t="shared" si="1"/>
        <v>3517</v>
      </c>
      <c r="M55">
        <f t="shared" si="7"/>
        <v>9</v>
      </c>
      <c r="N55">
        <f t="shared" si="8"/>
        <v>3526</v>
      </c>
      <c r="O55">
        <f t="shared" si="9"/>
        <v>2.5589991470002845E-3</v>
      </c>
      <c r="Q55" s="3">
        <f t="shared" ca="1" si="17"/>
        <v>44662</v>
      </c>
      <c r="R55">
        <f t="shared" ca="1" si="19"/>
        <v>47454.69658432743</v>
      </c>
      <c r="S55">
        <f t="shared" ca="1" si="20"/>
        <v>58725.193167199672</v>
      </c>
      <c r="U55">
        <f t="shared" ca="1" si="3"/>
        <v>1.2375001294728429</v>
      </c>
      <c r="W55" s="3">
        <f t="shared" ca="1" si="4"/>
        <v>44662</v>
      </c>
      <c r="X55">
        <f t="shared" ca="1" si="18"/>
        <v>1.1452591545153938</v>
      </c>
    </row>
    <row r="56" spans="1:24" x14ac:dyDescent="0.25">
      <c r="A56" s="2">
        <v>44200</v>
      </c>
      <c r="B56">
        <v>3827</v>
      </c>
      <c r="C56">
        <v>3843</v>
      </c>
      <c r="F56">
        <f t="shared" si="12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3858.0780205345859</v>
      </c>
      <c r="L56">
        <f t="shared" si="1"/>
        <v>3827</v>
      </c>
      <c r="M56">
        <f t="shared" si="7"/>
        <v>16</v>
      </c>
      <c r="N56">
        <f t="shared" si="8"/>
        <v>3843</v>
      </c>
      <c r="O56">
        <f t="shared" si="9"/>
        <v>4.1808204860203811E-3</v>
      </c>
      <c r="Q56" s="3">
        <f t="shared" ca="1" si="17"/>
        <v>44669</v>
      </c>
      <c r="R56">
        <f t="shared" ca="1" si="19"/>
        <v>48341.741384538429</v>
      </c>
      <c r="S56">
        <f t="shared" ca="1" si="20"/>
        <v>60134.806649689977</v>
      </c>
      <c r="U56">
        <f t="shared" ca="1" si="3"/>
        <v>1.2439520159471009</v>
      </c>
      <c r="W56" s="3">
        <f t="shared" ca="1" si="4"/>
        <v>44669</v>
      </c>
      <c r="X56">
        <f t="shared" ca="1" si="18"/>
        <v>1.1512301292834415</v>
      </c>
    </row>
    <row r="57" spans="1:24" x14ac:dyDescent="0.25">
      <c r="A57" s="2">
        <v>44207</v>
      </c>
      <c r="B57">
        <v>3696</v>
      </c>
      <c r="C57">
        <v>3733</v>
      </c>
      <c r="F57">
        <f t="shared" si="12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3747.9799757800984</v>
      </c>
      <c r="L57">
        <f t="shared" si="1"/>
        <v>3696</v>
      </c>
      <c r="M57">
        <f t="shared" si="7"/>
        <v>37</v>
      </c>
      <c r="N57">
        <f t="shared" si="8"/>
        <v>3733</v>
      </c>
      <c r="O57">
        <f t="shared" si="9"/>
        <v>1.001082251082251E-2</v>
      </c>
      <c r="Q57" s="3">
        <f t="shared" ca="1" si="17"/>
        <v>44676</v>
      </c>
      <c r="R57">
        <f t="shared" ca="1" si="19"/>
        <v>49229.47541528193</v>
      </c>
      <c r="S57">
        <f t="shared" ca="1" si="20"/>
        <v>61490.272300313089</v>
      </c>
      <c r="U57">
        <f t="shared" ca="1" si="3"/>
        <v>1.2490539820220212</v>
      </c>
      <c r="W57" s="3">
        <f t="shared" ca="1" si="4"/>
        <v>44676</v>
      </c>
      <c r="X57">
        <f t="shared" ca="1" si="18"/>
        <v>1.1559518042264725</v>
      </c>
    </row>
    <row r="58" spans="1:24" x14ac:dyDescent="0.25">
      <c r="A58" s="2">
        <v>44214</v>
      </c>
      <c r="B58">
        <v>3500</v>
      </c>
      <c r="C58">
        <v>3604</v>
      </c>
      <c r="F58">
        <f t="shared" si="12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3618.7843610438222</v>
      </c>
      <c r="L58">
        <f t="shared" si="1"/>
        <v>3500</v>
      </c>
      <c r="M58">
        <f t="shared" si="7"/>
        <v>104</v>
      </c>
      <c r="N58">
        <f t="shared" si="8"/>
        <v>3604</v>
      </c>
      <c r="O58">
        <f t="shared" si="9"/>
        <v>2.9714285714285714E-2</v>
      </c>
      <c r="Q58" s="3">
        <f t="shared" ca="1" si="17"/>
        <v>44683</v>
      </c>
      <c r="R58">
        <f t="shared" ca="1" si="19"/>
        <v>50170.545117388538</v>
      </c>
      <c r="S58">
        <f t="shared" ca="1" si="20"/>
        <v>62808.328333764868</v>
      </c>
      <c r="U58">
        <f t="shared" ca="1" si="3"/>
        <v>1.2518964700663819</v>
      </c>
      <c r="W58" s="3">
        <f t="shared" ca="1" si="4"/>
        <v>44683</v>
      </c>
      <c r="X58">
        <f t="shared" ca="1" si="18"/>
        <v>1.1585824184598554</v>
      </c>
    </row>
    <row r="59" spans="1:24" x14ac:dyDescent="0.25">
      <c r="A59" s="2">
        <v>44221</v>
      </c>
      <c r="B59">
        <v>3241</v>
      </c>
      <c r="C59">
        <v>3428</v>
      </c>
      <c r="F59">
        <f t="shared" si="12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3442.3687158203388</v>
      </c>
      <c r="L59">
        <f t="shared" si="1"/>
        <v>3241</v>
      </c>
      <c r="M59">
        <f t="shared" si="7"/>
        <v>187</v>
      </c>
      <c r="N59">
        <f t="shared" si="8"/>
        <v>3428</v>
      </c>
      <c r="O59">
        <f t="shared" si="9"/>
        <v>5.7698241283554462E-2</v>
      </c>
      <c r="Q59" s="3">
        <f t="shared" ca="1" si="17"/>
        <v>44690</v>
      </c>
      <c r="R59">
        <f t="shared" ca="1" si="19"/>
        <v>51039.872733801756</v>
      </c>
      <c r="S59">
        <f t="shared" ca="1" si="20"/>
        <v>64101.951697066281</v>
      </c>
      <c r="U59">
        <f t="shared" ca="1" si="3"/>
        <v>1.2559191131096612</v>
      </c>
      <c r="W59" s="3">
        <f t="shared" ca="1" si="4"/>
        <v>44690</v>
      </c>
      <c r="X59">
        <f t="shared" ca="1" si="18"/>
        <v>1.1623052211173597</v>
      </c>
    </row>
    <row r="60" spans="1:24" x14ac:dyDescent="0.25">
      <c r="A60" s="2">
        <v>44228</v>
      </c>
      <c r="B60">
        <v>3061</v>
      </c>
      <c r="C60">
        <v>3275</v>
      </c>
      <c r="F60">
        <f t="shared" si="12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3289.0201017307627</v>
      </c>
      <c r="L60">
        <f t="shared" si="1"/>
        <v>3061</v>
      </c>
      <c r="M60">
        <f t="shared" si="7"/>
        <v>214</v>
      </c>
      <c r="N60">
        <f t="shared" si="8"/>
        <v>3275</v>
      </c>
      <c r="O60">
        <f t="shared" si="9"/>
        <v>6.9911793531525643E-2</v>
      </c>
      <c r="Q60" s="3">
        <f t="shared" ca="1" si="17"/>
        <v>44697</v>
      </c>
      <c r="R60">
        <f t="shared" ca="1" si="19"/>
        <v>51830.558510023468</v>
      </c>
      <c r="S60">
        <f t="shared" ca="1" si="20"/>
        <v>65333.680331854273</v>
      </c>
      <c r="U60">
        <f t="shared" ca="1" si="3"/>
        <v>1.2605243356430251</v>
      </c>
      <c r="W60" s="3">
        <f t="shared" ca="1" si="4"/>
        <v>44697</v>
      </c>
      <c r="X60">
        <f t="shared" ca="1" si="18"/>
        <v>1.1665671788653256</v>
      </c>
    </row>
    <row r="61" spans="1:24" x14ac:dyDescent="0.25">
      <c r="A61" s="2">
        <v>44235</v>
      </c>
      <c r="B61">
        <v>3144</v>
      </c>
      <c r="C61">
        <v>3447</v>
      </c>
      <c r="F61">
        <f t="shared" si="12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3462.0645209526128</v>
      </c>
      <c r="L61">
        <f t="shared" si="1"/>
        <v>3144</v>
      </c>
      <c r="M61">
        <f t="shared" si="7"/>
        <v>303</v>
      </c>
      <c r="N61">
        <f t="shared" si="8"/>
        <v>3447</v>
      </c>
      <c r="O61">
        <f t="shared" si="9"/>
        <v>9.6374045801526712E-2</v>
      </c>
      <c r="Q61" s="3">
        <f t="shared" ca="1" si="17"/>
        <v>44704</v>
      </c>
      <c r="R61">
        <f t="shared" ca="1" si="19"/>
        <v>52584.213666502554</v>
      </c>
      <c r="S61">
        <f t="shared" ca="1" si="20"/>
        <v>66468.086425487229</v>
      </c>
      <c r="U61">
        <f t="shared" ca="1" si="3"/>
        <v>1.2640311947429395</v>
      </c>
      <c r="W61" s="3">
        <f t="shared" ca="1" si="4"/>
        <v>44704</v>
      </c>
      <c r="X61">
        <f t="shared" ca="1" si="18"/>
        <v>1.1698126431623543</v>
      </c>
    </row>
    <row r="62" spans="1:24" x14ac:dyDescent="0.25">
      <c r="A62" s="2">
        <v>44242</v>
      </c>
      <c r="B62">
        <v>3191</v>
      </c>
      <c r="C62">
        <v>3489</v>
      </c>
      <c r="F62">
        <f t="shared" si="12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3504.5599528113657</v>
      </c>
      <c r="L62">
        <f t="shared" si="1"/>
        <v>3191</v>
      </c>
      <c r="M62">
        <f t="shared" si="7"/>
        <v>298</v>
      </c>
      <c r="N62">
        <f t="shared" si="8"/>
        <v>3489</v>
      </c>
      <c r="O62">
        <f t="shared" si="9"/>
        <v>9.3387652773425256E-2</v>
      </c>
      <c r="Q62" s="3">
        <f t="shared" ca="1" si="17"/>
        <v>44711</v>
      </c>
      <c r="R62">
        <f t="shared" ca="1" si="19"/>
        <v>53371.448774823373</v>
      </c>
      <c r="S62">
        <f t="shared" ca="1" si="20"/>
        <v>67703.520141077635</v>
      </c>
      <c r="U62">
        <f t="shared" ca="1" si="3"/>
        <v>1.2685344260884117</v>
      </c>
      <c r="W62" s="3">
        <f t="shared" ca="1" si="4"/>
        <v>44711</v>
      </c>
      <c r="X62">
        <f t="shared" ca="1" si="18"/>
        <v>1.1739802119572762</v>
      </c>
    </row>
    <row r="63" spans="1:24" x14ac:dyDescent="0.25">
      <c r="A63" s="2">
        <v>44249</v>
      </c>
      <c r="B63">
        <v>3295</v>
      </c>
      <c r="C63">
        <v>3656</v>
      </c>
      <c r="F63">
        <f t="shared" si="12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3672.6315606804355</v>
      </c>
      <c r="L63">
        <f t="shared" si="1"/>
        <v>3295</v>
      </c>
      <c r="M63">
        <f t="shared" si="7"/>
        <v>361</v>
      </c>
      <c r="N63">
        <f t="shared" si="8"/>
        <v>3656</v>
      </c>
      <c r="O63">
        <f t="shared" si="9"/>
        <v>0.10955993930197269</v>
      </c>
      <c r="Q63" s="3">
        <f t="shared" ca="1" si="17"/>
        <v>44718</v>
      </c>
      <c r="R63">
        <f t="shared" ca="1" si="19"/>
        <v>54182.424828624658</v>
      </c>
      <c r="S63">
        <f t="shared" ca="1" si="20"/>
        <v>68934.870077299449</v>
      </c>
      <c r="U63">
        <f t="shared" ca="1" si="3"/>
        <v>1.2722736255406764</v>
      </c>
      <c r="W63" s="3">
        <f t="shared" ca="1" si="4"/>
        <v>44718</v>
      </c>
      <c r="X63">
        <f t="shared" ca="1" si="18"/>
        <v>1.1774406983857415</v>
      </c>
    </row>
    <row r="64" spans="1:24" x14ac:dyDescent="0.25">
      <c r="A64" s="2">
        <v>44256</v>
      </c>
      <c r="B64">
        <v>3518</v>
      </c>
      <c r="C64">
        <v>3938</v>
      </c>
      <c r="F64">
        <f t="shared" si="12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3956.26648720301</v>
      </c>
      <c r="L64">
        <f t="shared" si="1"/>
        <v>3518</v>
      </c>
      <c r="M64">
        <f t="shared" si="7"/>
        <v>420</v>
      </c>
      <c r="N64">
        <f t="shared" si="8"/>
        <v>3938</v>
      </c>
      <c r="O64">
        <f t="shared" si="9"/>
        <v>0.11938601478112564</v>
      </c>
      <c r="Q64" s="3">
        <f t="shared" ca="1" si="17"/>
        <v>44725</v>
      </c>
      <c r="R64">
        <f t="shared" ca="1" si="19"/>
        <v>54973.93949897743</v>
      </c>
      <c r="S64">
        <f t="shared" ca="1" si="20"/>
        <v>70106.692310429935</v>
      </c>
      <c r="U64">
        <f t="shared" ca="1" si="3"/>
        <v>1.2752713913059477</v>
      </c>
      <c r="W64" s="3">
        <f t="shared" ca="1" si="4"/>
        <v>44725</v>
      </c>
      <c r="X64">
        <f t="shared" ca="1" si="18"/>
        <v>1.1802150162253948</v>
      </c>
    </row>
    <row r="65" spans="1:24" x14ac:dyDescent="0.25">
      <c r="A65" s="2">
        <v>44263</v>
      </c>
      <c r="B65">
        <v>3508</v>
      </c>
      <c r="C65">
        <v>4051</v>
      </c>
      <c r="F65">
        <f t="shared" si="12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4070.1528511991933</v>
      </c>
      <c r="L65">
        <f t="shared" si="1"/>
        <v>3508</v>
      </c>
      <c r="M65">
        <f t="shared" si="7"/>
        <v>543</v>
      </c>
      <c r="N65">
        <f t="shared" si="8"/>
        <v>4051</v>
      </c>
      <c r="O65">
        <f t="shared" si="9"/>
        <v>0.15478905359179018</v>
      </c>
      <c r="Q65" s="3">
        <f t="shared" ca="1" si="17"/>
        <v>44732</v>
      </c>
      <c r="R65">
        <f t="shared" ca="1" si="19"/>
        <v>55770.382958935457</v>
      </c>
      <c r="S65">
        <f t="shared" ca="1" si="20"/>
        <v>71269.109334519642</v>
      </c>
      <c r="U65">
        <f t="shared" ca="1" si="3"/>
        <v>1.2779024556276783</v>
      </c>
      <c r="W65" s="3">
        <f t="shared" ca="1" si="4"/>
        <v>44732</v>
      </c>
      <c r="X65">
        <f t="shared" ca="1" si="18"/>
        <v>1.1826499658700989</v>
      </c>
    </row>
    <row r="66" spans="1:24" x14ac:dyDescent="0.25">
      <c r="A66" s="2">
        <v>44270</v>
      </c>
      <c r="B66">
        <v>3264</v>
      </c>
      <c r="C66">
        <v>3845</v>
      </c>
      <c r="F66">
        <f t="shared" si="12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3863.5227201968264</v>
      </c>
      <c r="L66">
        <f t="shared" si="1"/>
        <v>3264</v>
      </c>
      <c r="M66">
        <f t="shared" si="7"/>
        <v>581</v>
      </c>
      <c r="N66">
        <f t="shared" si="8"/>
        <v>3845</v>
      </c>
      <c r="O66">
        <f t="shared" si="9"/>
        <v>0.17800245098039216</v>
      </c>
      <c r="Q66" s="3">
        <f t="shared" ca="1" si="17"/>
        <v>44739</v>
      </c>
      <c r="R66">
        <f t="shared" ca="1" si="19"/>
        <v>56648.678412722787</v>
      </c>
      <c r="S66">
        <f t="shared" ca="1" si="20"/>
        <v>72556.205290129554</v>
      </c>
      <c r="U66">
        <f t="shared" ca="1" si="3"/>
        <v>1.280810202870224</v>
      </c>
      <c r="W66" s="3">
        <f t="shared" ca="1" si="4"/>
        <v>44739</v>
      </c>
      <c r="X66">
        <f t="shared" ca="1" si="18"/>
        <v>1.1853409750015167</v>
      </c>
    </row>
    <row r="67" spans="1:24" x14ac:dyDescent="0.25">
      <c r="A67" s="2">
        <v>44277</v>
      </c>
      <c r="B67">
        <v>2881</v>
      </c>
      <c r="C67">
        <v>3491</v>
      </c>
      <c r="F67">
        <f t="shared" si="12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3508.1295731736709</v>
      </c>
      <c r="L67">
        <f t="shared" si="1"/>
        <v>2881</v>
      </c>
      <c r="M67">
        <f t="shared" si="7"/>
        <v>610</v>
      </c>
      <c r="N67">
        <f t="shared" si="8"/>
        <v>3491</v>
      </c>
      <c r="O67">
        <f t="shared" si="9"/>
        <v>0.21173203748698369</v>
      </c>
      <c r="Q67" s="3">
        <f t="shared" ca="1" si="17"/>
        <v>44746</v>
      </c>
      <c r="R67">
        <f t="shared" ca="1" si="19"/>
        <v>57415.940331484395</v>
      </c>
      <c r="S67">
        <f t="shared" ca="1" si="20"/>
        <v>73657.410232015274</v>
      </c>
      <c r="U67">
        <f t="shared" ca="1" si="3"/>
        <v>1.282873881482435</v>
      </c>
      <c r="W67" s="3">
        <f t="shared" ca="1" si="4"/>
        <v>44746</v>
      </c>
      <c r="X67">
        <f t="shared" ca="1" si="18"/>
        <v>1.1872508308199714</v>
      </c>
    </row>
    <row r="68" spans="1:24" x14ac:dyDescent="0.25">
      <c r="A68" s="2">
        <v>44284</v>
      </c>
      <c r="B68">
        <v>2671</v>
      </c>
      <c r="C68">
        <v>3395</v>
      </c>
      <c r="F68">
        <f t="shared" si="12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3411.9621597868218</v>
      </c>
      <c r="L68">
        <f t="shared" si="1"/>
        <v>2671</v>
      </c>
      <c r="M68">
        <f t="shared" si="7"/>
        <v>724</v>
      </c>
      <c r="N68">
        <f t="shared" si="8"/>
        <v>3395</v>
      </c>
      <c r="O68">
        <f t="shared" si="9"/>
        <v>0.27105952826656682</v>
      </c>
      <c r="Q68" s="3">
        <f t="shared" ca="1" si="17"/>
        <v>44753</v>
      </c>
      <c r="R68">
        <f t="shared" ca="1" si="19"/>
        <v>58201.531346769872</v>
      </c>
      <c r="S68">
        <f t="shared" ca="1" si="20"/>
        <v>74819.770461804394</v>
      </c>
      <c r="U68">
        <f t="shared" ca="1" si="3"/>
        <v>1.2855292417655058</v>
      </c>
      <c r="W68" s="3">
        <f t="shared" ca="1" si="4"/>
        <v>44753</v>
      </c>
      <c r="X68">
        <f t="shared" ca="1" si="18"/>
        <v>1.1897082654499127</v>
      </c>
    </row>
    <row r="69" spans="1:24" x14ac:dyDescent="0.25">
      <c r="A69" s="2">
        <v>44291</v>
      </c>
      <c r="B69">
        <v>2301</v>
      </c>
      <c r="C69">
        <v>2970</v>
      </c>
      <c r="F69">
        <f t="shared" si="12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2985.104417827557</v>
      </c>
      <c r="L69">
        <f t="shared" si="1"/>
        <v>2301</v>
      </c>
      <c r="M69">
        <f t="shared" si="7"/>
        <v>669</v>
      </c>
      <c r="N69">
        <f t="shared" si="8"/>
        <v>2970</v>
      </c>
      <c r="O69">
        <f t="shared" si="9"/>
        <v>0.29074315514993482</v>
      </c>
      <c r="Q69" s="3">
        <f t="shared" ca="1" si="17"/>
        <v>44760</v>
      </c>
      <c r="R69">
        <f t="shared" ca="1" si="19"/>
        <v>59088.500197915768</v>
      </c>
      <c r="S69">
        <f t="shared" ca="1" si="20"/>
        <v>76222.31773243213</v>
      </c>
      <c r="U69">
        <f t="shared" ca="1" si="3"/>
        <v>1.2899687329535692</v>
      </c>
      <c r="W69" s="3">
        <f t="shared" ca="1" si="4"/>
        <v>44760</v>
      </c>
      <c r="X69">
        <f t="shared" ca="1" si="18"/>
        <v>1.1938168451610809</v>
      </c>
    </row>
    <row r="70" spans="1:24" x14ac:dyDescent="0.25">
      <c r="A70" s="2">
        <v>44298</v>
      </c>
      <c r="B70">
        <v>1998</v>
      </c>
      <c r="C70">
        <v>2634</v>
      </c>
      <c r="F70">
        <f t="shared" si="12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2647.6312534161743</v>
      </c>
      <c r="L70">
        <f t="shared" si="1"/>
        <v>1998</v>
      </c>
      <c r="M70">
        <f t="shared" si="7"/>
        <v>636</v>
      </c>
      <c r="N70">
        <f t="shared" si="8"/>
        <v>2634</v>
      </c>
      <c r="O70">
        <f t="shared" si="9"/>
        <v>0.31831831831831831</v>
      </c>
      <c r="Q70" s="3">
        <f t="shared" ca="1" si="17"/>
        <v>44767</v>
      </c>
      <c r="R70">
        <f t="shared" ca="1" si="19"/>
        <v>59970.5112576147</v>
      </c>
      <c r="S70">
        <f t="shared" ca="1" si="20"/>
        <v>77490.121456571491</v>
      </c>
      <c r="U70">
        <f t="shared" ca="1" si="3"/>
        <v>1.2921370825687641</v>
      </c>
      <c r="W70" s="3">
        <f t="shared" ca="1" si="4"/>
        <v>44767</v>
      </c>
      <c r="X70">
        <f t="shared" ca="1" si="18"/>
        <v>1.1958235699992026</v>
      </c>
    </row>
    <row r="71" spans="1:24" x14ac:dyDescent="0.25">
      <c r="A71" s="2">
        <v>44305</v>
      </c>
      <c r="B71">
        <v>1770</v>
      </c>
      <c r="C71">
        <v>2506</v>
      </c>
      <c r="F71">
        <f t="shared" si="12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2519.1930268982187</v>
      </c>
      <c r="L71">
        <f t="shared" si="1"/>
        <v>1770</v>
      </c>
      <c r="M71">
        <f t="shared" si="7"/>
        <v>736</v>
      </c>
      <c r="N71">
        <f t="shared" si="8"/>
        <v>2506</v>
      </c>
      <c r="O71">
        <f t="shared" si="9"/>
        <v>0.415819209039548</v>
      </c>
      <c r="Q71" s="3">
        <f t="shared" ca="1" si="17"/>
        <v>44774</v>
      </c>
      <c r="R71">
        <f t="shared" ca="1" si="19"/>
        <v>60826.150029327298</v>
      </c>
      <c r="S71">
        <f t="shared" ca="1" si="20"/>
        <v>78812.146472246503</v>
      </c>
      <c r="U71">
        <f t="shared" ca="1" si="3"/>
        <v>1.2956951316867378</v>
      </c>
      <c r="W71" s="3">
        <f t="shared" ca="1" si="4"/>
        <v>44774</v>
      </c>
      <c r="X71">
        <f t="shared" ca="1" si="18"/>
        <v>1.1991164087048523</v>
      </c>
    </row>
    <row r="72" spans="1:24" x14ac:dyDescent="0.25">
      <c r="A72" s="2">
        <v>44312</v>
      </c>
      <c r="B72">
        <v>1738</v>
      </c>
      <c r="C72">
        <v>2488</v>
      </c>
      <c r="F72">
        <f t="shared" si="12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2501.3208622797683</v>
      </c>
      <c r="L72">
        <f t="shared" si="1"/>
        <v>1738</v>
      </c>
      <c r="M72">
        <f t="shared" si="7"/>
        <v>750</v>
      </c>
      <c r="N72">
        <f t="shared" si="8"/>
        <v>2488</v>
      </c>
      <c r="O72">
        <f t="shared" si="9"/>
        <v>0.43153049482163408</v>
      </c>
      <c r="Q72" s="3">
        <f t="shared" ca="1" si="17"/>
        <v>44781</v>
      </c>
      <c r="R72">
        <f t="shared" ca="1" si="19"/>
        <v>61738.786613771452</v>
      </c>
      <c r="S72">
        <f t="shared" ca="1" si="20"/>
        <v>80069.04035612692</v>
      </c>
      <c r="U72">
        <f t="shared" ca="1" si="3"/>
        <v>1.2969001295251683</v>
      </c>
      <c r="W72" s="3">
        <f t="shared" ca="1" si="4"/>
        <v>44781</v>
      </c>
      <c r="X72">
        <f t="shared" ca="1" si="18"/>
        <v>1.2002315882290935</v>
      </c>
    </row>
    <row r="73" spans="1:24" x14ac:dyDescent="0.25">
      <c r="A73" s="2">
        <v>44319</v>
      </c>
      <c r="B73">
        <v>1513</v>
      </c>
      <c r="C73">
        <v>2328</v>
      </c>
      <c r="F73">
        <f t="shared" si="12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2340.6725165029734</v>
      </c>
      <c r="L73">
        <f t="shared" si="1"/>
        <v>1513</v>
      </c>
      <c r="M73">
        <f t="shared" si="7"/>
        <v>815</v>
      </c>
      <c r="N73">
        <f t="shared" si="8"/>
        <v>2328</v>
      </c>
      <c r="O73">
        <f t="shared" si="9"/>
        <v>0.53866490416391277</v>
      </c>
      <c r="Q73" s="3">
        <f t="shared" ca="1" si="17"/>
        <v>44788</v>
      </c>
      <c r="R73">
        <f t="shared" ca="1" si="19"/>
        <v>62623.868807899897</v>
      </c>
      <c r="S73">
        <f t="shared" ca="1" si="20"/>
        <v>81351.353544507714</v>
      </c>
      <c r="U73">
        <f t="shared" ca="1" si="3"/>
        <v>1.2990470741125049</v>
      </c>
      <c r="W73" s="3">
        <f t="shared" ca="1" si="4"/>
        <v>44788</v>
      </c>
      <c r="X73">
        <f t="shared" ca="1" si="18"/>
        <v>1.202218503530615</v>
      </c>
    </row>
    <row r="74" spans="1:24" x14ac:dyDescent="0.25">
      <c r="A74" s="2">
        <v>44326</v>
      </c>
      <c r="B74">
        <v>1389</v>
      </c>
      <c r="C74">
        <v>2253</v>
      </c>
      <c r="F74">
        <f t="shared" si="12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2265.465860958845</v>
      </c>
      <c r="L74">
        <f t="shared" si="1"/>
        <v>1389</v>
      </c>
      <c r="M74">
        <f t="shared" si="7"/>
        <v>864</v>
      </c>
      <c r="N74">
        <f t="shared" si="8"/>
        <v>2253</v>
      </c>
      <c r="O74">
        <f t="shared" si="9"/>
        <v>0.62203023758099352</v>
      </c>
      <c r="Q74" s="3">
        <f t="shared" ca="1" si="17"/>
        <v>44795</v>
      </c>
      <c r="R74">
        <f t="shared" ca="1" si="19"/>
        <v>63499.404438790458</v>
      </c>
      <c r="S74">
        <f t="shared" ca="1" si="20"/>
        <v>82560.804518262958</v>
      </c>
      <c r="U74">
        <f t="shared" ca="1" si="3"/>
        <v>1.3001823441957874</v>
      </c>
      <c r="W74" s="3">
        <f t="shared" ca="1" si="4"/>
        <v>44795</v>
      </c>
      <c r="X74">
        <f t="shared" ca="1" si="18"/>
        <v>1.2032691526778443</v>
      </c>
    </row>
    <row r="75" spans="1:24" x14ac:dyDescent="0.25">
      <c r="A75" s="2">
        <v>44333</v>
      </c>
      <c r="B75">
        <v>1230</v>
      </c>
      <c r="C75">
        <v>2051</v>
      </c>
      <c r="F75">
        <f t="shared" si="12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2062.5317428758922</v>
      </c>
      <c r="L75">
        <f t="shared" si="1"/>
        <v>1230</v>
      </c>
      <c r="M75">
        <f t="shared" si="7"/>
        <v>821</v>
      </c>
      <c r="N75">
        <f t="shared" si="8"/>
        <v>2051</v>
      </c>
      <c r="O75">
        <f t="shared" si="9"/>
        <v>0.66747967479674797</v>
      </c>
      <c r="Q75" s="3">
        <f t="shared" ca="1" si="17"/>
        <v>44802</v>
      </c>
      <c r="R75">
        <f t="shared" ca="1" si="19"/>
        <v>64267.748057769728</v>
      </c>
      <c r="S75">
        <f t="shared" ca="1" si="20"/>
        <v>83776.059358003593</v>
      </c>
      <c r="U75">
        <f t="shared" ca="1" si="3"/>
        <v>1.3035474540464373</v>
      </c>
      <c r="W75" s="3">
        <f t="shared" ca="1" si="4"/>
        <v>44802</v>
      </c>
      <c r="X75">
        <f t="shared" ca="1" si="18"/>
        <v>1.2063834334529489</v>
      </c>
    </row>
    <row r="76" spans="1:24" x14ac:dyDescent="0.25">
      <c r="A76" s="2">
        <v>44340</v>
      </c>
      <c r="B76">
        <v>1108</v>
      </c>
      <c r="C76">
        <v>1961</v>
      </c>
      <c r="D76" t="s">
        <v>165</v>
      </c>
      <c r="F76">
        <f t="shared" si="12"/>
        <v>1.0057119981477367</v>
      </c>
      <c r="G76">
        <v>1</v>
      </c>
      <c r="H76">
        <v>1</v>
      </c>
      <c r="J76" s="3">
        <f t="shared" ref="J76:J139" si="21">A76</f>
        <v>44340</v>
      </c>
      <c r="K76">
        <f t="shared" si="6"/>
        <v>1972.2012283677118</v>
      </c>
      <c r="L76">
        <f t="shared" ref="L76:L139" si="22">B76*G76</f>
        <v>1108</v>
      </c>
      <c r="M76">
        <f t="shared" si="7"/>
        <v>853</v>
      </c>
      <c r="N76">
        <f t="shared" si="8"/>
        <v>1961</v>
      </c>
      <c r="O76">
        <f t="shared" si="9"/>
        <v>0.76985559566786999</v>
      </c>
      <c r="Q76" s="3">
        <f t="shared" ref="Q76:Q107" ca="1" si="23">OFFSET(A143,$G$2,0)</f>
        <v>44809</v>
      </c>
      <c r="R76">
        <f t="shared" ca="1" si="19"/>
        <v>65202.531749163471</v>
      </c>
      <c r="S76">
        <f t="shared" ca="1" si="20"/>
        <v>84995.314117240137</v>
      </c>
      <c r="U76">
        <f t="shared" ref="U76:U139" ca="1" si="24">S76/$R76</f>
        <v>1.3035584943882275</v>
      </c>
      <c r="W76" s="3">
        <f t="shared" ref="W76:W139" ca="1" si="25">Q76</f>
        <v>44809</v>
      </c>
      <c r="X76">
        <f t="shared" ref="X76:X107" ca="1" si="26">U76/OFFSET(U$12, $H$2-1,0)</f>
        <v>1.2063936508680448</v>
      </c>
    </row>
    <row r="77" spans="1:24" x14ac:dyDescent="0.25">
      <c r="A77" s="2">
        <v>44347</v>
      </c>
      <c r="B77">
        <v>1107</v>
      </c>
      <c r="C77">
        <v>2072</v>
      </c>
      <c r="F77">
        <f t="shared" si="12"/>
        <v>1.0058015065155719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2084.0207215002647</v>
      </c>
      <c r="L77">
        <f t="shared" si="22"/>
        <v>1107</v>
      </c>
      <c r="M77">
        <f t="shared" ref="M77:M140" si="28">(C77-B77)*H77</f>
        <v>965</v>
      </c>
      <c r="N77">
        <f t="shared" ref="N77:N140" si="29">SUM(L77:M77)</f>
        <v>2072</v>
      </c>
      <c r="O77">
        <f t="shared" ref="O77:O140" si="30">M77/L77</f>
        <v>0.87172538392050591</v>
      </c>
      <c r="Q77" s="3">
        <f t="shared" ca="1" si="23"/>
        <v>44816</v>
      </c>
      <c r="R77">
        <f t="shared" ref="R77:R108" ca="1" si="31">OFFSET(L144,$G$2,0)+R76</f>
        <v>66057.15176868641</v>
      </c>
      <c r="S77">
        <f t="shared" ref="S77:S108" ca="1" si="32">OFFSET(M144,$G$2,0)+S76</f>
        <v>86318.858971341106</v>
      </c>
      <c r="U77">
        <f t="shared" ca="1" si="24"/>
        <v>1.3067299552000895</v>
      </c>
      <c r="W77" s="3">
        <f t="shared" ca="1" si="25"/>
        <v>44816</v>
      </c>
      <c r="X77">
        <f t="shared" ca="1" si="26"/>
        <v>1.2093287168461948</v>
      </c>
    </row>
    <row r="78" spans="1:24" x14ac:dyDescent="0.25">
      <c r="A78" s="2">
        <v>44354</v>
      </c>
      <c r="B78">
        <v>1011</v>
      </c>
      <c r="C78">
        <v>1971</v>
      </c>
      <c r="D78" s="1" t="s">
        <v>114</v>
      </c>
      <c r="E78" s="1" t="s">
        <v>115</v>
      </c>
      <c r="F78">
        <f t="shared" ref="F78:F141" si="33">$C$2*F77</f>
        <v>1.0058910228496518</v>
      </c>
      <c r="G78">
        <v>1</v>
      </c>
      <c r="H78">
        <v>1</v>
      </c>
      <c r="J78" s="3">
        <f t="shared" si="21"/>
        <v>44354</v>
      </c>
      <c r="K78">
        <f t="shared" si="27"/>
        <v>1982.6112060366638</v>
      </c>
      <c r="L78">
        <f t="shared" si="22"/>
        <v>1011</v>
      </c>
      <c r="M78">
        <f t="shared" si="28"/>
        <v>960</v>
      </c>
      <c r="N78">
        <f t="shared" si="29"/>
        <v>1971</v>
      </c>
      <c r="O78">
        <f t="shared" si="30"/>
        <v>0.94955489614243327</v>
      </c>
      <c r="Q78" s="3">
        <f t="shared" ca="1" si="23"/>
        <v>44823</v>
      </c>
      <c r="R78">
        <f t="shared" ca="1" si="31"/>
        <v>67002.549649748355</v>
      </c>
      <c r="S78">
        <f t="shared" ca="1" si="32"/>
        <v>87641.752353325952</v>
      </c>
      <c r="U78">
        <f t="shared" ca="1" si="24"/>
        <v>1.3080360793950043</v>
      </c>
      <c r="W78" s="3">
        <f t="shared" ca="1" si="25"/>
        <v>44823</v>
      </c>
      <c r="X78">
        <f t="shared" ca="1" si="26"/>
        <v>1.210537484955009</v>
      </c>
    </row>
    <row r="79" spans="1:24" x14ac:dyDescent="0.25">
      <c r="A79" s="2">
        <v>44361</v>
      </c>
      <c r="B79">
        <v>1034</v>
      </c>
      <c r="C79">
        <v>2069</v>
      </c>
      <c r="D79">
        <f t="shared" ref="D79:D142" si="34">B79</f>
        <v>1034</v>
      </c>
      <c r="E79">
        <v>730</v>
      </c>
      <c r="F79">
        <f t="shared" si="33"/>
        <v>1.0059805471506855</v>
      </c>
      <c r="G79">
        <v>1</v>
      </c>
      <c r="H79">
        <v>1</v>
      </c>
      <c r="J79" s="3">
        <f t="shared" si="21"/>
        <v>44361</v>
      </c>
      <c r="K79">
        <f t="shared" si="27"/>
        <v>2081.3737520547684</v>
      </c>
      <c r="L79">
        <f t="shared" si="22"/>
        <v>1034</v>
      </c>
      <c r="M79">
        <f t="shared" si="28"/>
        <v>1035</v>
      </c>
      <c r="N79">
        <f t="shared" si="29"/>
        <v>2069</v>
      </c>
      <c r="O79">
        <f t="shared" si="30"/>
        <v>1.0009671179883946</v>
      </c>
      <c r="Q79" s="3">
        <f t="shared" ca="1" si="23"/>
        <v>44830</v>
      </c>
      <c r="R79">
        <f t="shared" ca="1" si="31"/>
        <v>67978.450751196724</v>
      </c>
      <c r="S79">
        <f t="shared" ca="1" si="32"/>
        <v>88986.987686901528</v>
      </c>
      <c r="U79">
        <f t="shared" ca="1" si="24"/>
        <v>1.3090470098031024</v>
      </c>
      <c r="W79" s="3">
        <f t="shared" ca="1" si="25"/>
        <v>44830</v>
      </c>
      <c r="X79">
        <f t="shared" ca="1" si="26"/>
        <v>1.2114730624768841</v>
      </c>
    </row>
    <row r="80" spans="1:24" x14ac:dyDescent="0.25">
      <c r="A80" s="2">
        <v>44368</v>
      </c>
      <c r="B80">
        <v>945</v>
      </c>
      <c r="C80">
        <v>2021</v>
      </c>
      <c r="D80">
        <f t="shared" si="34"/>
        <v>945</v>
      </c>
      <c r="E80">
        <f t="shared" ref="E80:E111" si="35">E79/uvax_factor</f>
        <v>728.53491628335416</v>
      </c>
      <c r="F80">
        <f t="shared" si="33"/>
        <v>1.006070079419382</v>
      </c>
      <c r="G80">
        <f t="shared" ref="G80:G111" si="36">G79*D$2</f>
        <v>1.002011</v>
      </c>
      <c r="H80">
        <f t="shared" ref="H80:H111" si="37">H79*E$2</f>
        <v>0.99816885700483071</v>
      </c>
      <c r="J80" s="3">
        <f t="shared" si="21"/>
        <v>44368</v>
      </c>
      <c r="K80">
        <f t="shared" si="27"/>
        <v>2033.2676305065709</v>
      </c>
      <c r="L80">
        <f t="shared" si="22"/>
        <v>946.900395</v>
      </c>
      <c r="M80">
        <f t="shared" si="28"/>
        <v>1074.0296901371978</v>
      </c>
      <c r="N80">
        <f t="shared" si="29"/>
        <v>2020.9300851371977</v>
      </c>
      <c r="O80">
        <f t="shared" si="30"/>
        <v>1.1342583610784087</v>
      </c>
      <c r="Q80" s="3">
        <f t="shared" ca="1" si="23"/>
        <v>44837</v>
      </c>
      <c r="R80">
        <f t="shared" ca="1" si="31"/>
        <v>69011.34071408723</v>
      </c>
      <c r="S80">
        <f t="shared" ca="1" si="32"/>
        <v>90346.53331713767</v>
      </c>
      <c r="U80">
        <f t="shared" ca="1" si="24"/>
        <v>1.3091548777677247</v>
      </c>
      <c r="W80" s="3">
        <f t="shared" ca="1" si="25"/>
        <v>44837</v>
      </c>
      <c r="X80">
        <f t="shared" ca="1" si="26"/>
        <v>1.2115728901625711</v>
      </c>
    </row>
    <row r="81" spans="1:24" x14ac:dyDescent="0.25">
      <c r="A81" s="2">
        <v>44375</v>
      </c>
      <c r="B81">
        <v>890</v>
      </c>
      <c r="C81">
        <v>1889</v>
      </c>
      <c r="D81">
        <f t="shared" si="34"/>
        <v>890</v>
      </c>
      <c r="E81">
        <f t="shared" si="35"/>
        <v>727.07277293697791</v>
      </c>
      <c r="F81">
        <f t="shared" si="33"/>
        <v>1.0061596196564504</v>
      </c>
      <c r="G81">
        <f t="shared" si="36"/>
        <v>1.004026044121</v>
      </c>
      <c r="H81">
        <f t="shared" si="37"/>
        <v>0.99634106709433023</v>
      </c>
      <c r="J81" s="3">
        <f t="shared" si="21"/>
        <v>44375</v>
      </c>
      <c r="K81">
        <f t="shared" si="27"/>
        <v>1900.6355215310348</v>
      </c>
      <c r="L81">
        <f t="shared" si="22"/>
        <v>893.58317926769007</v>
      </c>
      <c r="M81">
        <f t="shared" si="28"/>
        <v>995.34472602723588</v>
      </c>
      <c r="N81">
        <f t="shared" si="29"/>
        <v>1888.9279052949259</v>
      </c>
      <c r="O81">
        <f t="shared" si="30"/>
        <v>1.1138803293532691</v>
      </c>
      <c r="Q81" s="3">
        <f t="shared" ca="1" si="23"/>
        <v>44844</v>
      </c>
      <c r="R81">
        <f t="shared" ca="1" si="31"/>
        <v>70027.928824604664</v>
      </c>
      <c r="S81">
        <f t="shared" ca="1" si="32"/>
        <v>91654.241930088072</v>
      </c>
      <c r="U81">
        <f t="shared" ca="1" si="24"/>
        <v>1.3088241144422494</v>
      </c>
      <c r="W81" s="3">
        <f t="shared" ca="1" si="25"/>
        <v>44844</v>
      </c>
      <c r="X81">
        <f t="shared" ca="1" si="26"/>
        <v>1.211266781324716</v>
      </c>
    </row>
    <row r="82" spans="1:24" x14ac:dyDescent="0.25">
      <c r="A82" s="2">
        <v>44382</v>
      </c>
      <c r="B82">
        <v>928</v>
      </c>
      <c r="C82">
        <v>1944</v>
      </c>
      <c r="D82">
        <f t="shared" si="34"/>
        <v>928</v>
      </c>
      <c r="E82">
        <f t="shared" si="35"/>
        <v>725.61356405965398</v>
      </c>
      <c r="F82">
        <f t="shared" si="33"/>
        <v>1.0062491678625998</v>
      </c>
      <c r="G82">
        <f t="shared" si="36"/>
        <v>1.0060451404957274</v>
      </c>
      <c r="H82">
        <f t="shared" si="37"/>
        <v>0.99451662412852093</v>
      </c>
      <c r="J82" s="3">
        <f t="shared" si="21"/>
        <v>44382</v>
      </c>
      <c r="K82">
        <f t="shared" si="27"/>
        <v>1956.1483823248939</v>
      </c>
      <c r="L82">
        <f t="shared" si="22"/>
        <v>933.60989038003504</v>
      </c>
      <c r="M82">
        <f t="shared" si="28"/>
        <v>1010.4288901145773</v>
      </c>
      <c r="N82">
        <f t="shared" si="29"/>
        <v>1944.0387804946122</v>
      </c>
      <c r="O82">
        <f t="shared" si="30"/>
        <v>1.0822816901642636</v>
      </c>
      <c r="Q82" s="3">
        <f t="shared" ca="1" si="23"/>
        <v>44851</v>
      </c>
      <c r="R82">
        <f t="shared" ca="1" si="31"/>
        <v>70959.085511145924</v>
      </c>
      <c r="S82">
        <f t="shared" ca="1" si="32"/>
        <v>93003.535524169318</v>
      </c>
      <c r="U82">
        <f t="shared" ca="1" si="24"/>
        <v>1.3106642349493181</v>
      </c>
      <c r="W82" s="3">
        <f t="shared" ca="1" si="25"/>
        <v>44851</v>
      </c>
      <c r="X82">
        <f t="shared" ca="1" si="26"/>
        <v>1.212969742646449</v>
      </c>
    </row>
    <row r="83" spans="1:24" x14ac:dyDescent="0.25">
      <c r="A83" s="2">
        <v>44389</v>
      </c>
      <c r="B83">
        <v>896</v>
      </c>
      <c r="C83">
        <v>2041</v>
      </c>
      <c r="D83">
        <f t="shared" si="34"/>
        <v>896</v>
      </c>
      <c r="E83">
        <f t="shared" si="35"/>
        <v>724.15728376200855</v>
      </c>
      <c r="F83">
        <f t="shared" si="33"/>
        <v>1.0063387240385395</v>
      </c>
      <c r="G83">
        <f t="shared" si="36"/>
        <v>1.0080682972732642</v>
      </c>
      <c r="H83">
        <f t="shared" si="37"/>
        <v>0.99269552197866862</v>
      </c>
      <c r="J83" s="3">
        <f t="shared" si="21"/>
        <v>44389</v>
      </c>
      <c r="K83">
        <f t="shared" si="27"/>
        <v>2053.9373357626591</v>
      </c>
      <c r="L83">
        <f t="shared" si="22"/>
        <v>903.22919435684469</v>
      </c>
      <c r="M83">
        <f t="shared" si="28"/>
        <v>1136.6363726655757</v>
      </c>
      <c r="N83">
        <f t="shared" si="29"/>
        <v>2039.8655670224202</v>
      </c>
      <c r="O83">
        <f t="shared" si="30"/>
        <v>1.2584141209861262</v>
      </c>
      <c r="Q83" s="3">
        <f t="shared" ca="1" si="23"/>
        <v>44858</v>
      </c>
      <c r="R83">
        <f t="shared" ca="1" si="31"/>
        <v>71900.187936353002</v>
      </c>
      <c r="S83">
        <f t="shared" ca="1" si="32"/>
        <v>94317.87307196483</v>
      </c>
      <c r="U83">
        <f t="shared" ca="1" si="24"/>
        <v>1.3117889643829062</v>
      </c>
      <c r="W83" s="3">
        <f t="shared" ca="1" si="25"/>
        <v>44858</v>
      </c>
      <c r="X83">
        <f t="shared" ca="1" si="26"/>
        <v>1.2140106368245516</v>
      </c>
    </row>
    <row r="84" spans="1:24" x14ac:dyDescent="0.25">
      <c r="A84" s="2">
        <v>44396</v>
      </c>
      <c r="B84">
        <v>869</v>
      </c>
      <c r="C84">
        <v>1960</v>
      </c>
      <c r="D84">
        <f t="shared" si="34"/>
        <v>869</v>
      </c>
      <c r="E84">
        <f t="shared" si="35"/>
        <v>722.7039261664878</v>
      </c>
      <c r="F84">
        <f t="shared" si="33"/>
        <v>1.0064282881849789</v>
      </c>
      <c r="G84">
        <f t="shared" si="36"/>
        <v>1.0100955226190806</v>
      </c>
      <c r="H84">
        <f t="shared" si="37"/>
        <v>0.99087775452726146</v>
      </c>
      <c r="J84" s="3">
        <f t="shared" si="21"/>
        <v>44396</v>
      </c>
      <c r="K84">
        <f t="shared" si="27"/>
        <v>1972.5994448425586</v>
      </c>
      <c r="L84">
        <f t="shared" si="22"/>
        <v>877.77300915598107</v>
      </c>
      <c r="M84">
        <f t="shared" si="28"/>
        <v>1081.0476301892422</v>
      </c>
      <c r="N84">
        <f t="shared" si="29"/>
        <v>1958.8206393452233</v>
      </c>
      <c r="O84">
        <f t="shared" si="30"/>
        <v>1.2315799402726213</v>
      </c>
      <c r="Q84" s="3">
        <f t="shared" ca="1" si="23"/>
        <v>44865</v>
      </c>
      <c r="R84">
        <f t="shared" ca="1" si="31"/>
        <v>72784.245732150652</v>
      </c>
      <c r="S84">
        <f t="shared" ca="1" si="32"/>
        <v>95560.570390243156</v>
      </c>
      <c r="U84">
        <f t="shared" ca="1" si="24"/>
        <v>1.3129293218467966</v>
      </c>
      <c r="W84" s="3">
        <f t="shared" ca="1" si="25"/>
        <v>44865</v>
      </c>
      <c r="X84">
        <f t="shared" ca="1" si="26"/>
        <v>1.2150659941484308</v>
      </c>
    </row>
    <row r="85" spans="1:24" x14ac:dyDescent="0.25">
      <c r="A85" s="2">
        <v>44403</v>
      </c>
      <c r="B85">
        <v>879</v>
      </c>
      <c r="C85">
        <v>2116</v>
      </c>
      <c r="D85">
        <f t="shared" si="34"/>
        <v>879</v>
      </c>
      <c r="E85">
        <f t="shared" si="35"/>
        <v>721.25348540733364</v>
      </c>
      <c r="F85">
        <f t="shared" si="33"/>
        <v>1.0065178603026272</v>
      </c>
      <c r="G85">
        <f t="shared" si="36"/>
        <v>1.0121268247150677</v>
      </c>
      <c r="H85">
        <f t="shared" si="37"/>
        <v>0.98906331566798977</v>
      </c>
      <c r="J85" s="3">
        <f t="shared" si="21"/>
        <v>44403</v>
      </c>
      <c r="K85">
        <f t="shared" si="27"/>
        <v>2129.7917924003591</v>
      </c>
      <c r="L85">
        <f t="shared" si="22"/>
        <v>889.65947892454449</v>
      </c>
      <c r="M85">
        <f t="shared" si="28"/>
        <v>1223.4713214813034</v>
      </c>
      <c r="N85">
        <f t="shared" si="29"/>
        <v>2113.1308004058478</v>
      </c>
      <c r="O85">
        <f t="shared" si="30"/>
        <v>1.3752130455129685</v>
      </c>
      <c r="Q85" s="3">
        <f t="shared" ca="1" si="23"/>
        <v>44872</v>
      </c>
      <c r="R85">
        <f t="shared" ca="1" si="31"/>
        <v>73639.97453610161</v>
      </c>
      <c r="S85">
        <f t="shared" ca="1" si="32"/>
        <v>96879.721318859214</v>
      </c>
      <c r="U85">
        <f t="shared" ca="1" si="24"/>
        <v>1.3155860241554598</v>
      </c>
      <c r="W85" s="3">
        <f t="shared" ca="1" si="25"/>
        <v>44872</v>
      </c>
      <c r="X85">
        <f t="shared" ca="1" si="26"/>
        <v>1.2175246707718546</v>
      </c>
    </row>
    <row r="86" spans="1:24" x14ac:dyDescent="0.25">
      <c r="A86" s="2">
        <v>44410</v>
      </c>
      <c r="B86">
        <v>817</v>
      </c>
      <c r="C86">
        <v>1930</v>
      </c>
      <c r="D86">
        <f t="shared" si="34"/>
        <v>817</v>
      </c>
      <c r="E86">
        <f t="shared" si="35"/>
        <v>719.80595563056056</v>
      </c>
      <c r="F86">
        <f t="shared" si="33"/>
        <v>1.0066074403921941</v>
      </c>
      <c r="G86">
        <f t="shared" si="36"/>
        <v>1.0141622117595697</v>
      </c>
      <c r="H86">
        <f t="shared" si="37"/>
        <v>0.98725219930572539</v>
      </c>
      <c r="J86" s="3">
        <f t="shared" si="21"/>
        <v>44410</v>
      </c>
      <c r="K86">
        <f t="shared" si="27"/>
        <v>1942.7523599569345</v>
      </c>
      <c r="L86">
        <f t="shared" si="22"/>
        <v>828.57052700756844</v>
      </c>
      <c r="M86">
        <f t="shared" si="28"/>
        <v>1098.8116978272724</v>
      </c>
      <c r="N86">
        <f t="shared" si="29"/>
        <v>1927.3822248348408</v>
      </c>
      <c r="O86">
        <f t="shared" si="30"/>
        <v>1.3261534920819547</v>
      </c>
      <c r="Q86" s="3">
        <f t="shared" ca="1" si="23"/>
        <v>44879</v>
      </c>
      <c r="R86">
        <f t="shared" ca="1" si="31"/>
        <v>74496.263926949876</v>
      </c>
      <c r="S86">
        <f t="shared" ca="1" si="32"/>
        <v>98187.725026552231</v>
      </c>
      <c r="U86">
        <f t="shared" ca="1" si="24"/>
        <v>1.3180221376314107</v>
      </c>
      <c r="W86" s="3">
        <f t="shared" ca="1" si="25"/>
        <v>44879</v>
      </c>
      <c r="X86">
        <f t="shared" ca="1" si="26"/>
        <v>1.2197792008469015</v>
      </c>
    </row>
    <row r="87" spans="1:24" x14ac:dyDescent="0.25">
      <c r="A87" s="2">
        <v>44417</v>
      </c>
      <c r="B87">
        <v>872</v>
      </c>
      <c r="C87">
        <v>2042</v>
      </c>
      <c r="D87">
        <f t="shared" si="34"/>
        <v>872</v>
      </c>
      <c r="E87">
        <f t="shared" si="35"/>
        <v>718.3613309939318</v>
      </c>
      <c r="F87">
        <f t="shared" si="33"/>
        <v>1.006697028454389</v>
      </c>
      <c r="G87">
        <f t="shared" si="36"/>
        <v>1.0162016919674182</v>
      </c>
      <c r="H87">
        <f t="shared" si="37"/>
        <v>0.98544439935650119</v>
      </c>
      <c r="J87" s="3">
        <f t="shared" si="21"/>
        <v>44417</v>
      </c>
      <c r="K87">
        <f t="shared" si="27"/>
        <v>2055.6753321038623</v>
      </c>
      <c r="L87">
        <f t="shared" si="22"/>
        <v>886.1278753955886</v>
      </c>
      <c r="M87">
        <f t="shared" si="28"/>
        <v>1152.9699472471063</v>
      </c>
      <c r="N87">
        <f t="shared" si="29"/>
        <v>2039.0978226426951</v>
      </c>
      <c r="O87">
        <f t="shared" si="30"/>
        <v>1.3011326911845462</v>
      </c>
      <c r="Q87" s="3">
        <f t="shared" ca="1" si="23"/>
        <v>44886</v>
      </c>
      <c r="R87">
        <f t="shared" ca="1" si="31"/>
        <v>75435.658509824018</v>
      </c>
      <c r="S87">
        <f t="shared" ca="1" si="32"/>
        <v>99484.61791440846</v>
      </c>
      <c r="U87">
        <f t="shared" ca="1" si="24"/>
        <v>1.3188009474518279</v>
      </c>
      <c r="W87" s="3">
        <f t="shared" ca="1" si="25"/>
        <v>44886</v>
      </c>
      <c r="X87">
        <f t="shared" ca="1" si="26"/>
        <v>1.2204999596211565</v>
      </c>
    </row>
    <row r="88" spans="1:24" x14ac:dyDescent="0.25">
      <c r="A88" s="2">
        <v>44424</v>
      </c>
      <c r="B88">
        <v>849</v>
      </c>
      <c r="C88">
        <v>1998</v>
      </c>
      <c r="D88">
        <f t="shared" si="34"/>
        <v>849</v>
      </c>
      <c r="E88">
        <f t="shared" si="35"/>
        <v>716.91960566693558</v>
      </c>
      <c r="F88">
        <f t="shared" si="33"/>
        <v>1.0067866244899215</v>
      </c>
      <c r="G88">
        <f t="shared" si="36"/>
        <v>1.0182452735699645</v>
      </c>
      <c r="H88">
        <f t="shared" si="37"/>
        <v>0.98363990974749071</v>
      </c>
      <c r="J88" s="3">
        <f t="shared" si="21"/>
        <v>44424</v>
      </c>
      <c r="K88">
        <f t="shared" si="27"/>
        <v>2011.5596757308631</v>
      </c>
      <c r="L88">
        <f t="shared" si="22"/>
        <v>864.4902372608999</v>
      </c>
      <c r="M88">
        <f t="shared" si="28"/>
        <v>1130.2022562998668</v>
      </c>
      <c r="N88">
        <f t="shared" si="29"/>
        <v>1994.6924935607667</v>
      </c>
      <c r="O88">
        <f t="shared" si="30"/>
        <v>1.30736266019714</v>
      </c>
      <c r="Q88" s="3">
        <f t="shared" ca="1" si="23"/>
        <v>44893</v>
      </c>
      <c r="R88">
        <f t="shared" ca="1" si="31"/>
        <v>76423.540418440956</v>
      </c>
      <c r="S88">
        <f t="shared" ca="1" si="32"/>
        <v>100888.75245723645</v>
      </c>
      <c r="U88">
        <f t="shared" ca="1" si="24"/>
        <v>1.3201266508309009</v>
      </c>
      <c r="W88" s="3">
        <f t="shared" ca="1" si="25"/>
        <v>44893</v>
      </c>
      <c r="X88">
        <f t="shared" ca="1" si="26"/>
        <v>1.2217268475178891</v>
      </c>
    </row>
    <row r="89" spans="1:24" x14ac:dyDescent="0.25">
      <c r="A89" s="2">
        <v>44431</v>
      </c>
      <c r="B89">
        <v>780</v>
      </c>
      <c r="C89">
        <v>1953</v>
      </c>
      <c r="D89">
        <f t="shared" si="34"/>
        <v>780</v>
      </c>
      <c r="E89">
        <f t="shared" si="35"/>
        <v>715.4807738307619</v>
      </c>
      <c r="F89">
        <f t="shared" si="33"/>
        <v>1.0068762284995012</v>
      </c>
      <c r="G89">
        <f t="shared" si="36"/>
        <v>1.0202929648151138</v>
      </c>
      <c r="H89">
        <f t="shared" si="37"/>
        <v>0.98183872441698761</v>
      </c>
      <c r="J89" s="3">
        <f t="shared" si="21"/>
        <v>44431</v>
      </c>
      <c r="K89">
        <f t="shared" si="27"/>
        <v>1966.4292742595258</v>
      </c>
      <c r="L89">
        <f t="shared" si="22"/>
        <v>795.82851255578873</v>
      </c>
      <c r="M89">
        <f t="shared" si="28"/>
        <v>1151.6968237411265</v>
      </c>
      <c r="N89">
        <f t="shared" si="29"/>
        <v>1947.5253362969152</v>
      </c>
      <c r="O89">
        <f t="shared" si="30"/>
        <v>1.4471670788000208</v>
      </c>
      <c r="Q89" s="3">
        <f t="shared" ca="1" si="23"/>
        <v>44900</v>
      </c>
      <c r="R89">
        <f t="shared" ca="1" si="31"/>
        <v>77420.412744409638</v>
      </c>
      <c r="S89">
        <f t="shared" ca="1" si="32"/>
        <v>102290.31582893206</v>
      </c>
      <c r="U89">
        <f t="shared" ca="1" si="24"/>
        <v>1.3212318586653133</v>
      </c>
      <c r="W89" s="3">
        <f t="shared" ca="1" si="25"/>
        <v>44900</v>
      </c>
      <c r="X89">
        <f t="shared" ca="1" si="26"/>
        <v>1.2227496752007778</v>
      </c>
    </row>
    <row r="90" spans="1:24" x14ac:dyDescent="0.25">
      <c r="A90" s="2">
        <v>44438</v>
      </c>
      <c r="B90">
        <v>790</v>
      </c>
      <c r="C90">
        <v>1997</v>
      </c>
      <c r="D90">
        <f t="shared" si="34"/>
        <v>790</v>
      </c>
      <c r="E90">
        <f t="shared" si="35"/>
        <v>714.04482967827892</v>
      </c>
      <c r="F90">
        <f t="shared" si="33"/>
        <v>1.0069658404838377</v>
      </c>
      <c r="G90">
        <f t="shared" si="36"/>
        <v>1.022344773967357</v>
      </c>
      <c r="H90">
        <f t="shared" si="37"/>
        <v>0.98004083731438552</v>
      </c>
      <c r="J90" s="3">
        <f t="shared" si="21"/>
        <v>44438</v>
      </c>
      <c r="K90">
        <f t="shared" si="27"/>
        <v>2010.9107834462241</v>
      </c>
      <c r="L90">
        <f t="shared" si="22"/>
        <v>807.652371434212</v>
      </c>
      <c r="M90">
        <f t="shared" si="28"/>
        <v>1182.9092906384633</v>
      </c>
      <c r="N90">
        <f t="shared" si="29"/>
        <v>1990.5616620726753</v>
      </c>
      <c r="O90">
        <f t="shared" si="30"/>
        <v>1.4646267781494631</v>
      </c>
      <c r="Q90" s="3">
        <f t="shared" ca="1" si="23"/>
        <v>44907</v>
      </c>
      <c r="R90">
        <f t="shared" ca="1" si="31"/>
        <v>78475.432752216439</v>
      </c>
      <c r="S90">
        <f t="shared" ca="1" si="32"/>
        <v>103876.53908977704</v>
      </c>
      <c r="U90">
        <f t="shared" ca="1" si="24"/>
        <v>1.3236822715940126</v>
      </c>
      <c r="W90" s="3">
        <f t="shared" ca="1" si="25"/>
        <v>44907</v>
      </c>
      <c r="X90">
        <f t="shared" ca="1" si="26"/>
        <v>1.2250174388737651</v>
      </c>
    </row>
    <row r="91" spans="1:24" x14ac:dyDescent="0.25">
      <c r="A91" s="2">
        <v>44445</v>
      </c>
      <c r="B91">
        <v>809</v>
      </c>
      <c r="C91">
        <v>2074</v>
      </c>
      <c r="D91">
        <f t="shared" si="34"/>
        <v>809</v>
      </c>
      <c r="E91">
        <f t="shared" si="35"/>
        <v>712.61176741400936</v>
      </c>
      <c r="F91">
        <f t="shared" si="33"/>
        <v>1.0070554604436408</v>
      </c>
      <c r="G91">
        <f t="shared" si="36"/>
        <v>1.0244007093078054</v>
      </c>
      <c r="H91">
        <f t="shared" si="37"/>
        <v>0.97824624240015745</v>
      </c>
      <c r="J91" s="3">
        <f t="shared" si="21"/>
        <v>44445</v>
      </c>
      <c r="K91">
        <f t="shared" si="27"/>
        <v>2088.633024960111</v>
      </c>
      <c r="L91">
        <f t="shared" si="22"/>
        <v>828.74017383001456</v>
      </c>
      <c r="M91">
        <f t="shared" si="28"/>
        <v>1237.4814966361992</v>
      </c>
      <c r="N91">
        <f t="shared" si="29"/>
        <v>2066.2216704662137</v>
      </c>
      <c r="O91">
        <f t="shared" si="30"/>
        <v>1.4932080472425882</v>
      </c>
      <c r="Q91" s="3">
        <f t="shared" ca="1" si="23"/>
        <v>44914</v>
      </c>
      <c r="R91">
        <f t="shared" ca="1" si="31"/>
        <v>79660.322121646561</v>
      </c>
      <c r="S91">
        <f t="shared" ca="1" si="32"/>
        <v>105616.45921202609</v>
      </c>
      <c r="U91">
        <f t="shared" ca="1" si="24"/>
        <v>1.3258352012529249</v>
      </c>
      <c r="W91" s="3">
        <f t="shared" ca="1" si="25"/>
        <v>44914</v>
      </c>
      <c r="X91">
        <f t="shared" ca="1" si="26"/>
        <v>1.2270098931306768</v>
      </c>
    </row>
    <row r="92" spans="1:24" x14ac:dyDescent="0.25">
      <c r="A92" s="2">
        <v>44452</v>
      </c>
      <c r="B92">
        <v>879</v>
      </c>
      <c r="C92">
        <v>2140</v>
      </c>
      <c r="D92">
        <f t="shared" si="34"/>
        <v>879</v>
      </c>
      <c r="E92">
        <f t="shared" si="35"/>
        <v>711.18158125410741</v>
      </c>
      <c r="F92">
        <f t="shared" si="33"/>
        <v>1.0071450883796202</v>
      </c>
      <c r="G92">
        <f t="shared" si="36"/>
        <v>1.0264607791342233</v>
      </c>
      <c r="H92">
        <f t="shared" si="37"/>
        <v>0.97645493364583569</v>
      </c>
      <c r="J92" s="3">
        <f t="shared" si="21"/>
        <v>44452</v>
      </c>
      <c r="K92">
        <f t="shared" si="27"/>
        <v>2155.2904891323874</v>
      </c>
      <c r="L92">
        <f t="shared" si="22"/>
        <v>902.25902485898223</v>
      </c>
      <c r="M92">
        <f t="shared" si="28"/>
        <v>1231.3096713273987</v>
      </c>
      <c r="N92">
        <f t="shared" si="29"/>
        <v>2133.5686961863812</v>
      </c>
      <c r="O92">
        <f t="shared" si="30"/>
        <v>1.3646964312934915</v>
      </c>
      <c r="Q92" s="3">
        <f t="shared" ca="1" si="23"/>
        <v>44921</v>
      </c>
      <c r="R92">
        <f t="shared" ca="1" si="31"/>
        <v>80962.681023510871</v>
      </c>
      <c r="S92">
        <f t="shared" ca="1" si="32"/>
        <v>107392.91968042652</v>
      </c>
      <c r="U92" s="1">
        <f t="shared" ca="1" si="24"/>
        <v>1.3264496472052418</v>
      </c>
      <c r="W92" s="3">
        <f t="shared" ca="1" si="25"/>
        <v>44921</v>
      </c>
      <c r="X92">
        <f t="shared" ca="1" si="26"/>
        <v>1.2275785394161085</v>
      </c>
    </row>
    <row r="93" spans="1:24" x14ac:dyDescent="0.25">
      <c r="A93" s="2">
        <v>44459</v>
      </c>
      <c r="B93">
        <v>882</v>
      </c>
      <c r="C93">
        <v>2112</v>
      </c>
      <c r="D93">
        <f t="shared" si="34"/>
        <v>882</v>
      </c>
      <c r="E93">
        <f t="shared" si="35"/>
        <v>709.75426542633511</v>
      </c>
      <c r="F93">
        <f t="shared" si="33"/>
        <v>1.007234724292486</v>
      </c>
      <c r="G93">
        <f t="shared" si="36"/>
        <v>1.0285249917610622</v>
      </c>
      <c r="H93">
        <f t="shared" si="37"/>
        <v>0.97466690503399167</v>
      </c>
      <c r="J93" s="3">
        <f t="shared" si="21"/>
        <v>44459</v>
      </c>
      <c r="K93">
        <f t="shared" si="27"/>
        <v>2127.2797377057304</v>
      </c>
      <c r="L93">
        <f t="shared" si="22"/>
        <v>907.1590427332568</v>
      </c>
      <c r="M93">
        <f t="shared" si="28"/>
        <v>1198.8402931918097</v>
      </c>
      <c r="N93">
        <f t="shared" si="29"/>
        <v>2105.9993359250666</v>
      </c>
      <c r="O93">
        <f t="shared" si="30"/>
        <v>1.3215326494235471</v>
      </c>
      <c r="Q93" s="3">
        <f t="shared" ca="1" si="23"/>
        <v>44928</v>
      </c>
      <c r="R93">
        <f t="shared" ca="1" si="31"/>
        <v>82139.396934796678</v>
      </c>
      <c r="S93">
        <f t="shared" ca="1" si="32"/>
        <v>109085.0958362119</v>
      </c>
      <c r="U93">
        <f t="shared" ca="1" si="24"/>
        <v>1.3280484141222155</v>
      </c>
      <c r="W93" s="3">
        <f t="shared" ca="1" si="25"/>
        <v>44928</v>
      </c>
      <c r="X93">
        <f t="shared" ca="1" si="26"/>
        <v>1.2290581371987612</v>
      </c>
    </row>
    <row r="94" spans="1:24" x14ac:dyDescent="0.25">
      <c r="A94" s="2">
        <v>44466</v>
      </c>
      <c r="B94">
        <v>821</v>
      </c>
      <c r="C94">
        <v>2094</v>
      </c>
      <c r="D94">
        <f t="shared" si="34"/>
        <v>821</v>
      </c>
      <c r="E94">
        <f t="shared" si="35"/>
        <v>708.32981417003919</v>
      </c>
      <c r="F94">
        <f t="shared" si="33"/>
        <v>1.007324368182948</v>
      </c>
      <c r="G94">
        <f t="shared" si="36"/>
        <v>1.0305933555194937</v>
      </c>
      <c r="H94">
        <f t="shared" si="37"/>
        <v>0.97288215055821536</v>
      </c>
      <c r="J94" s="3">
        <f t="shared" si="21"/>
        <v>44466</v>
      </c>
      <c r="K94">
        <f t="shared" si="27"/>
        <v>2109.337226975093</v>
      </c>
      <c r="L94">
        <f t="shared" si="22"/>
        <v>846.11714488150437</v>
      </c>
      <c r="M94">
        <f t="shared" si="28"/>
        <v>1238.4789776606081</v>
      </c>
      <c r="N94">
        <f t="shared" si="29"/>
        <v>2084.5961225421124</v>
      </c>
      <c r="O94">
        <f t="shared" si="30"/>
        <v>1.4637204613482362</v>
      </c>
      <c r="Q94" s="3">
        <f t="shared" ca="1" si="23"/>
        <v>44935</v>
      </c>
      <c r="R94">
        <f t="shared" ca="1" si="31"/>
        <v>83219.436309673474</v>
      </c>
      <c r="S94">
        <f t="shared" ca="1" si="32"/>
        <v>110590.03552861392</v>
      </c>
      <c r="U94">
        <f t="shared" ca="1" si="24"/>
        <v>1.3288967149103228</v>
      </c>
      <c r="W94" s="3">
        <f t="shared" ca="1" si="25"/>
        <v>44935</v>
      </c>
      <c r="X94">
        <f t="shared" ca="1" si="26"/>
        <v>1.22984320721227</v>
      </c>
    </row>
    <row r="95" spans="1:24" x14ac:dyDescent="0.25">
      <c r="A95" s="2">
        <v>44473</v>
      </c>
      <c r="B95">
        <v>812</v>
      </c>
      <c r="C95">
        <v>2121</v>
      </c>
      <c r="D95">
        <f t="shared" si="34"/>
        <v>812</v>
      </c>
      <c r="E95">
        <f t="shared" si="35"/>
        <v>706.90822173612787</v>
      </c>
      <c r="F95">
        <f t="shared" si="33"/>
        <v>1.0074140200517163</v>
      </c>
      <c r="G95">
        <f t="shared" si="36"/>
        <v>1.0326658787574434</v>
      </c>
      <c r="H95">
        <f t="shared" si="37"/>
        <v>0.97110066422309549</v>
      </c>
      <c r="J95" s="3">
        <f t="shared" si="21"/>
        <v>44473</v>
      </c>
      <c r="K95">
        <f t="shared" si="27"/>
        <v>2136.7251365296902</v>
      </c>
      <c r="L95">
        <f t="shared" si="22"/>
        <v>838.52469355104404</v>
      </c>
      <c r="M95">
        <f t="shared" si="28"/>
        <v>1271.1707694680319</v>
      </c>
      <c r="N95">
        <f t="shared" si="29"/>
        <v>2109.6954630190758</v>
      </c>
      <c r="O95">
        <f t="shared" si="30"/>
        <v>1.5159610435380113</v>
      </c>
      <c r="Q95" s="3">
        <f t="shared" ca="1" si="23"/>
        <v>44942</v>
      </c>
      <c r="R95">
        <f t="shared" ca="1" si="31"/>
        <v>84222.490264495165</v>
      </c>
      <c r="S95">
        <f t="shared" ca="1" si="32"/>
        <v>112031.23886706255</v>
      </c>
      <c r="U95">
        <f t="shared" ca="1" si="24"/>
        <v>1.3301819800772436</v>
      </c>
      <c r="W95" s="3">
        <f t="shared" ca="1" si="25"/>
        <v>44942</v>
      </c>
      <c r="X95">
        <f t="shared" ca="1" si="26"/>
        <v>1.2310326710865267</v>
      </c>
    </row>
    <row r="96" spans="1:24" x14ac:dyDescent="0.25">
      <c r="A96" s="2">
        <v>44480</v>
      </c>
      <c r="B96">
        <v>884</v>
      </c>
      <c r="C96">
        <v>2222</v>
      </c>
      <c r="D96">
        <f t="shared" si="34"/>
        <v>884</v>
      </c>
      <c r="E96">
        <f t="shared" si="35"/>
        <v>705.48948238704747</v>
      </c>
      <c r="F96">
        <f t="shared" si="33"/>
        <v>1.007503679899501</v>
      </c>
      <c r="G96">
        <f t="shared" si="36"/>
        <v>1.0347425698396246</v>
      </c>
      <c r="H96">
        <f t="shared" si="37"/>
        <v>0.9693224400441991</v>
      </c>
      <c r="J96" s="3">
        <f t="shared" si="21"/>
        <v>44480</v>
      </c>
      <c r="K96">
        <f t="shared" si="27"/>
        <v>2238.6731767366909</v>
      </c>
      <c r="L96">
        <f t="shared" si="22"/>
        <v>914.71243173822813</v>
      </c>
      <c r="M96">
        <f t="shared" si="28"/>
        <v>1296.9534247791385</v>
      </c>
      <c r="N96">
        <f t="shared" si="29"/>
        <v>2211.6658565173666</v>
      </c>
      <c r="O96">
        <f t="shared" si="30"/>
        <v>1.4178810517689562</v>
      </c>
      <c r="Q96" s="3">
        <f t="shared" ca="1" si="23"/>
        <v>44949</v>
      </c>
      <c r="R96">
        <f t="shared" ca="1" si="31"/>
        <v>85112.729916363576</v>
      </c>
      <c r="S96">
        <f t="shared" ca="1" si="32"/>
        <v>113372.9272534538</v>
      </c>
      <c r="U96">
        <f t="shared" ca="1" si="24"/>
        <v>1.3320325568790972</v>
      </c>
      <c r="W96" s="3">
        <f t="shared" ca="1" si="25"/>
        <v>44949</v>
      </c>
      <c r="X96">
        <f t="shared" ca="1" si="26"/>
        <v>1.2327453093101359</v>
      </c>
    </row>
    <row r="97" spans="1:24" x14ac:dyDescent="0.25">
      <c r="A97" s="2">
        <v>44487</v>
      </c>
      <c r="B97">
        <v>953</v>
      </c>
      <c r="C97">
        <v>2344</v>
      </c>
      <c r="D97">
        <f t="shared" si="34"/>
        <v>953</v>
      </c>
      <c r="E97">
        <f t="shared" si="35"/>
        <v>704.07359039675964</v>
      </c>
      <c r="F97">
        <f t="shared" si="33"/>
        <v>1.007593347727012</v>
      </c>
      <c r="G97">
        <f t="shared" si="36"/>
        <v>1.0368234371475722</v>
      </c>
      <c r="H97">
        <f t="shared" si="37"/>
        <v>0.9675474720480518</v>
      </c>
      <c r="J97" s="3">
        <f t="shared" si="21"/>
        <v>44487</v>
      </c>
      <c r="K97">
        <f t="shared" si="27"/>
        <v>2361.7988070721162</v>
      </c>
      <c r="L97">
        <f t="shared" si="22"/>
        <v>988.09273560163626</v>
      </c>
      <c r="M97">
        <f t="shared" si="28"/>
        <v>1345.8585336188401</v>
      </c>
      <c r="N97">
        <f t="shared" si="29"/>
        <v>2333.9512692204762</v>
      </c>
      <c r="O97">
        <f t="shared" si="30"/>
        <v>1.362077146331174</v>
      </c>
      <c r="Q97" s="3">
        <f t="shared" ca="1" si="23"/>
        <v>44956</v>
      </c>
      <c r="R97">
        <f t="shared" ca="1" si="31"/>
        <v>86061.697920414968</v>
      </c>
      <c r="S97">
        <f t="shared" ca="1" si="32"/>
        <v>114701.88994833916</v>
      </c>
      <c r="U97">
        <f t="shared" ca="1" si="24"/>
        <v>1.3327867416049475</v>
      </c>
      <c r="W97" s="3">
        <f t="shared" ca="1" si="25"/>
        <v>44956</v>
      </c>
      <c r="X97">
        <f t="shared" ca="1" si="26"/>
        <v>1.2334432784989098</v>
      </c>
    </row>
    <row r="98" spans="1:24" x14ac:dyDescent="0.25">
      <c r="A98" s="2">
        <v>44494</v>
      </c>
      <c r="B98">
        <v>1030</v>
      </c>
      <c r="C98">
        <v>2587</v>
      </c>
      <c r="D98">
        <f t="shared" si="34"/>
        <v>1030</v>
      </c>
      <c r="E98">
        <f t="shared" si="35"/>
        <v>702.66054005071771</v>
      </c>
      <c r="F98">
        <f t="shared" si="33"/>
        <v>1.0076830235349596</v>
      </c>
      <c r="G98">
        <f t="shared" si="36"/>
        <v>1.038908489079676</v>
      </c>
      <c r="H98">
        <f t="shared" si="37"/>
        <v>0.96577575427211726</v>
      </c>
      <c r="J98" s="3">
        <f t="shared" si="21"/>
        <v>44494</v>
      </c>
      <c r="K98">
        <f t="shared" si="27"/>
        <v>2606.8759818849408</v>
      </c>
      <c r="L98">
        <f t="shared" si="22"/>
        <v>1070.0757437520663</v>
      </c>
      <c r="M98">
        <f t="shared" si="28"/>
        <v>1503.7128494016865</v>
      </c>
      <c r="N98">
        <f t="shared" si="29"/>
        <v>2573.788593153753</v>
      </c>
      <c r="O98">
        <f t="shared" si="30"/>
        <v>1.4052396367093924</v>
      </c>
      <c r="Q98" s="3">
        <f t="shared" ca="1" si="23"/>
        <v>44963</v>
      </c>
      <c r="R98">
        <f t="shared" ca="1" si="31"/>
        <v>86998.3111534419</v>
      </c>
      <c r="S98">
        <f t="shared" ca="1" si="32"/>
        <v>116004.5023054464</v>
      </c>
      <c r="U98">
        <f t="shared" ca="1" si="24"/>
        <v>1.3334109681835695</v>
      </c>
      <c r="W98" s="3">
        <f t="shared" ca="1" si="25"/>
        <v>44963</v>
      </c>
      <c r="X98">
        <f t="shared" ca="1" si="26"/>
        <v>1.234020976380819</v>
      </c>
    </row>
    <row r="99" spans="1:24" x14ac:dyDescent="0.25">
      <c r="A99" s="2">
        <v>44501</v>
      </c>
      <c r="B99">
        <v>1118</v>
      </c>
      <c r="C99">
        <v>2714</v>
      </c>
      <c r="D99">
        <f t="shared" si="34"/>
        <v>1118</v>
      </c>
      <c r="E99">
        <f t="shared" si="35"/>
        <v>701.25032564584399</v>
      </c>
      <c r="F99">
        <f t="shared" si="33"/>
        <v>1.0077727073240543</v>
      </c>
      <c r="G99">
        <f t="shared" si="36"/>
        <v>1.0409977340512153</v>
      </c>
      <c r="H99">
        <f t="shared" si="37"/>
        <v>0.96400728076477749</v>
      </c>
      <c r="J99" s="3">
        <f t="shared" si="21"/>
        <v>44501</v>
      </c>
      <c r="K99">
        <f t="shared" si="27"/>
        <v>2735.0951276774836</v>
      </c>
      <c r="L99">
        <f t="shared" si="22"/>
        <v>1163.8354666692587</v>
      </c>
      <c r="M99">
        <f t="shared" si="28"/>
        <v>1538.555620100585</v>
      </c>
      <c r="N99">
        <f t="shared" si="29"/>
        <v>2702.3910867698437</v>
      </c>
      <c r="O99">
        <f t="shared" si="30"/>
        <v>1.3219700414386968</v>
      </c>
      <c r="Q99" s="3">
        <f t="shared" ca="1" si="23"/>
        <v>44970</v>
      </c>
      <c r="R99">
        <f t="shared" ca="1" si="31"/>
        <v>87934.425944202681</v>
      </c>
      <c r="S99">
        <f t="shared" ca="1" si="32"/>
        <v>117330.30763084962</v>
      </c>
      <c r="U99">
        <f t="shared" ca="1" si="24"/>
        <v>1.3342932119133819</v>
      </c>
      <c r="W99" s="3">
        <f t="shared" ca="1" si="25"/>
        <v>44970</v>
      </c>
      <c r="X99">
        <f t="shared" ca="1" si="26"/>
        <v>1.2348374592918243</v>
      </c>
    </row>
    <row r="100" spans="1:24" x14ac:dyDescent="0.25">
      <c r="A100" s="2">
        <v>44508</v>
      </c>
      <c r="B100">
        <v>1261</v>
      </c>
      <c r="C100">
        <v>2903</v>
      </c>
      <c r="D100">
        <f t="shared" si="34"/>
        <v>1261</v>
      </c>
      <c r="E100">
        <f t="shared" si="35"/>
        <v>699.84294149050663</v>
      </c>
      <c r="F100">
        <f t="shared" si="33"/>
        <v>1.0078623990950062</v>
      </c>
      <c r="G100">
        <f t="shared" si="36"/>
        <v>1.0430911804943923</v>
      </c>
      <c r="H100">
        <f t="shared" si="37"/>
        <v>0.9622420455853129</v>
      </c>
      <c r="J100" s="3">
        <f t="shared" si="21"/>
        <v>44508</v>
      </c>
      <c r="K100">
        <f t="shared" si="27"/>
        <v>2925.824544572803</v>
      </c>
      <c r="L100">
        <f t="shared" si="22"/>
        <v>1315.3379786034286</v>
      </c>
      <c r="M100">
        <f t="shared" si="28"/>
        <v>1580.0014388510838</v>
      </c>
      <c r="N100">
        <f t="shared" si="29"/>
        <v>2895.3394174545124</v>
      </c>
      <c r="O100">
        <f t="shared" si="30"/>
        <v>1.2012132733585812</v>
      </c>
      <c r="Q100" s="3">
        <f t="shared" ca="1" si="23"/>
        <v>44977</v>
      </c>
      <c r="R100">
        <f t="shared" ca="1" si="31"/>
        <v>88844.975503150039</v>
      </c>
      <c r="S100">
        <f t="shared" ca="1" si="32"/>
        <v>118636.66428353284</v>
      </c>
      <c r="U100">
        <f t="shared" ca="1" si="24"/>
        <v>1.3353221565053672</v>
      </c>
      <c r="W100" s="3">
        <f t="shared" ca="1" si="25"/>
        <v>44977</v>
      </c>
      <c r="X100">
        <f t="shared" ca="1" si="26"/>
        <v>1.2357897082535778</v>
      </c>
    </row>
    <row r="101" spans="1:24" x14ac:dyDescent="0.25">
      <c r="A101" s="2">
        <v>44515</v>
      </c>
      <c r="B101">
        <v>1410</v>
      </c>
      <c r="C101">
        <v>3055</v>
      </c>
      <c r="D101">
        <f t="shared" si="34"/>
        <v>1410</v>
      </c>
      <c r="E101">
        <f t="shared" si="35"/>
        <v>698.43838190449674</v>
      </c>
      <c r="F101">
        <f t="shared" si="33"/>
        <v>1.0079520988485255</v>
      </c>
      <c r="G101">
        <f t="shared" si="36"/>
        <v>1.0451888368583666</v>
      </c>
      <c r="H101">
        <f t="shared" si="37"/>
        <v>0.96048004280388199</v>
      </c>
      <c r="J101" s="3">
        <f t="shared" si="21"/>
        <v>44515</v>
      </c>
      <c r="K101">
        <f t="shared" si="27"/>
        <v>3079.2936619822453</v>
      </c>
      <c r="L101">
        <f t="shared" si="22"/>
        <v>1473.716259970297</v>
      </c>
      <c r="M101">
        <f t="shared" si="28"/>
        <v>1579.989670412386</v>
      </c>
      <c r="N101">
        <f t="shared" si="29"/>
        <v>3053.7059303826827</v>
      </c>
      <c r="O101">
        <f t="shared" si="30"/>
        <v>1.072112531651263</v>
      </c>
      <c r="Q101" s="3">
        <f t="shared" ca="1" si="23"/>
        <v>44984</v>
      </c>
      <c r="R101">
        <f t="shared" ca="1" si="31"/>
        <v>89770.509764960589</v>
      </c>
      <c r="S101">
        <f t="shared" ca="1" si="32"/>
        <v>119953.3711347489</v>
      </c>
      <c r="U101">
        <f t="shared" ca="1" si="24"/>
        <v>1.3362224571166392</v>
      </c>
      <c r="W101" s="3">
        <f t="shared" ca="1" si="25"/>
        <v>44984</v>
      </c>
      <c r="X101">
        <f t="shared" ca="1" si="26"/>
        <v>1.2366229021194357</v>
      </c>
    </row>
    <row r="102" spans="1:24" x14ac:dyDescent="0.25">
      <c r="A102" s="2">
        <v>44522</v>
      </c>
      <c r="B102">
        <v>1473</v>
      </c>
      <c r="C102">
        <v>3266</v>
      </c>
      <c r="D102">
        <f t="shared" si="34"/>
        <v>1473</v>
      </c>
      <c r="E102">
        <f t="shared" si="35"/>
        <v>697.03664121900533</v>
      </c>
      <c r="F102">
        <f t="shared" si="33"/>
        <v>1.0080418065853232</v>
      </c>
      <c r="G102">
        <f t="shared" si="36"/>
        <v>1.0472907116092887</v>
      </c>
      <c r="H102">
        <f t="shared" si="37"/>
        <v>0.9587212665015018</v>
      </c>
      <c r="J102" s="3">
        <f t="shared" si="21"/>
        <v>44522</v>
      </c>
      <c r="K102">
        <f t="shared" si="27"/>
        <v>3292.2645403076654</v>
      </c>
      <c r="L102">
        <f t="shared" si="22"/>
        <v>1542.6592182004822</v>
      </c>
      <c r="M102">
        <f t="shared" si="28"/>
        <v>1718.9872308371928</v>
      </c>
      <c r="N102">
        <f t="shared" si="29"/>
        <v>3261.6464490376748</v>
      </c>
      <c r="O102">
        <f t="shared" si="30"/>
        <v>1.1143013379470794</v>
      </c>
      <c r="Q102" s="3">
        <f t="shared" ca="1" si="23"/>
        <v>44991</v>
      </c>
      <c r="R102">
        <f t="shared" ca="1" si="31"/>
        <v>90655.968786646583</v>
      </c>
      <c r="S102">
        <f t="shared" ca="1" si="32"/>
        <v>121310.06354526634</v>
      </c>
      <c r="U102">
        <f t="shared" ca="1" si="24"/>
        <v>1.3381365305439772</v>
      </c>
      <c r="W102" s="3">
        <f t="shared" ca="1" si="25"/>
        <v>44991</v>
      </c>
      <c r="X102">
        <f t="shared" ca="1" si="26"/>
        <v>1.2383943040472942</v>
      </c>
    </row>
    <row r="103" spans="1:24" x14ac:dyDescent="0.25">
      <c r="A103" s="2">
        <v>44529</v>
      </c>
      <c r="B103">
        <v>1540</v>
      </c>
      <c r="C103">
        <v>3390</v>
      </c>
      <c r="D103">
        <f t="shared" si="34"/>
        <v>1540</v>
      </c>
      <c r="E103">
        <f t="shared" si="35"/>
        <v>695.63771377660055</v>
      </c>
      <c r="F103">
        <f t="shared" si="33"/>
        <v>1.0081315223061094</v>
      </c>
      <c r="G103">
        <f t="shared" si="36"/>
        <v>1.0493968132303348</v>
      </c>
      <c r="H103">
        <f t="shared" si="37"/>
        <v>0.95696571077002779</v>
      </c>
      <c r="J103" s="3">
        <f t="shared" si="21"/>
        <v>44529</v>
      </c>
      <c r="K103">
        <f t="shared" si="27"/>
        <v>3417.5658606177108</v>
      </c>
      <c r="L103">
        <f t="shared" si="22"/>
        <v>1616.0710923747156</v>
      </c>
      <c r="M103">
        <f t="shared" si="28"/>
        <v>1770.3865649245515</v>
      </c>
      <c r="N103">
        <f t="shared" si="29"/>
        <v>3386.4576572992673</v>
      </c>
      <c r="O103">
        <f t="shared" si="30"/>
        <v>1.0954880470778541</v>
      </c>
      <c r="Q103" s="3">
        <f t="shared" ca="1" si="23"/>
        <v>44998</v>
      </c>
      <c r="R103">
        <f t="shared" ca="1" si="31"/>
        <v>91556.415011049772</v>
      </c>
      <c r="S103">
        <f t="shared" ca="1" si="32"/>
        <v>122555.08862889215</v>
      </c>
      <c r="U103">
        <f t="shared" ca="1" si="24"/>
        <v>1.3385745675396006</v>
      </c>
      <c r="W103" s="3">
        <f t="shared" ca="1" si="25"/>
        <v>44998</v>
      </c>
      <c r="X103">
        <f t="shared" ca="1" si="26"/>
        <v>1.2387996905739751</v>
      </c>
    </row>
    <row r="104" spans="1:24" x14ac:dyDescent="0.25">
      <c r="A104" s="2">
        <v>44536</v>
      </c>
      <c r="B104">
        <v>1555</v>
      </c>
      <c r="C104">
        <v>3383</v>
      </c>
      <c r="D104">
        <f t="shared" si="34"/>
        <v>1555</v>
      </c>
      <c r="E104">
        <f t="shared" si="35"/>
        <v>694.24159393120487</v>
      </c>
      <c r="F104">
        <f t="shared" si="33"/>
        <v>1.0082212460115947</v>
      </c>
      <c r="G104">
        <f t="shared" si="36"/>
        <v>1.051507150221741</v>
      </c>
      <c r="H104">
        <f t="shared" si="37"/>
        <v>0.95521336971213411</v>
      </c>
      <c r="J104" s="3">
        <f t="shared" si="21"/>
        <v>44536</v>
      </c>
      <c r="K104">
        <f t="shared" si="27"/>
        <v>3410.8124752572248</v>
      </c>
      <c r="L104">
        <f t="shared" si="22"/>
        <v>1635.0936185948074</v>
      </c>
      <c r="M104">
        <f t="shared" si="28"/>
        <v>1746.1300398337812</v>
      </c>
      <c r="N104">
        <f t="shared" si="29"/>
        <v>3381.2236584285884</v>
      </c>
      <c r="O104">
        <f t="shared" si="30"/>
        <v>1.0679082958775157</v>
      </c>
      <c r="Q104" s="3">
        <f t="shared" ca="1" si="23"/>
        <v>45005</v>
      </c>
      <c r="R104">
        <f t="shared" ca="1" si="31"/>
        <v>92469.499117071362</v>
      </c>
      <c r="S104">
        <f t="shared" ca="1" si="32"/>
        <v>123834.16159334013</v>
      </c>
      <c r="U104">
        <f t="shared" ca="1" si="24"/>
        <v>1.3391892762018687</v>
      </c>
      <c r="W104" s="3">
        <f t="shared" ca="1" si="25"/>
        <v>45005</v>
      </c>
      <c r="X104">
        <f t="shared" ca="1" si="26"/>
        <v>1.2393685799874432</v>
      </c>
    </row>
    <row r="105" spans="1:24" x14ac:dyDescent="0.25">
      <c r="A105" s="2">
        <v>44543</v>
      </c>
      <c r="B105">
        <v>1473</v>
      </c>
      <c r="C105">
        <v>3156</v>
      </c>
      <c r="D105">
        <f t="shared" si="34"/>
        <v>1473</v>
      </c>
      <c r="E105">
        <f t="shared" si="35"/>
        <v>692.84827604807219</v>
      </c>
      <c r="F105">
        <f t="shared" si="33"/>
        <v>1.0083109777024897</v>
      </c>
      <c r="G105">
        <f t="shared" si="36"/>
        <v>1.0536217311008369</v>
      </c>
      <c r="H105">
        <f t="shared" si="37"/>
        <v>0.95346423744129372</v>
      </c>
      <c r="J105" s="3">
        <f t="shared" si="21"/>
        <v>44543</v>
      </c>
      <c r="K105">
        <f t="shared" si="27"/>
        <v>3182.2294456290574</v>
      </c>
      <c r="L105">
        <f t="shared" si="22"/>
        <v>1551.9848099115327</v>
      </c>
      <c r="M105">
        <f t="shared" si="28"/>
        <v>1604.6803116136973</v>
      </c>
      <c r="N105">
        <f t="shared" si="29"/>
        <v>3156.66512152523</v>
      </c>
      <c r="O105">
        <f t="shared" si="30"/>
        <v>1.0339536194978405</v>
      </c>
      <c r="Q105" s="3">
        <f t="shared" ca="1" si="23"/>
        <v>45012</v>
      </c>
      <c r="R105">
        <f t="shared" ca="1" si="31"/>
        <v>93365.132577403361</v>
      </c>
      <c r="S105">
        <f t="shared" ca="1" si="32"/>
        <v>125060.29539893565</v>
      </c>
      <c r="U105">
        <f t="shared" ca="1" si="24"/>
        <v>1.3394753688723759</v>
      </c>
      <c r="W105" s="3">
        <f t="shared" ca="1" si="25"/>
        <v>45012</v>
      </c>
      <c r="X105">
        <f t="shared" ca="1" si="26"/>
        <v>1.2396333478384798</v>
      </c>
    </row>
    <row r="106" spans="1:24" x14ac:dyDescent="0.25">
      <c r="A106" s="2">
        <v>44550</v>
      </c>
      <c r="B106">
        <v>1340</v>
      </c>
      <c r="C106">
        <v>2951</v>
      </c>
      <c r="D106">
        <f t="shared" si="34"/>
        <v>1340</v>
      </c>
      <c r="E106">
        <f t="shared" si="35"/>
        <v>691.45775450376516</v>
      </c>
      <c r="F106">
        <f t="shared" si="33"/>
        <v>1.0084007173795051</v>
      </c>
      <c r="G106">
        <f t="shared" si="36"/>
        <v>1.0557405644020808</v>
      </c>
      <c r="H106">
        <f t="shared" si="37"/>
        <v>0.95171830808175861</v>
      </c>
      <c r="J106" s="3">
        <f t="shared" si="21"/>
        <v>44550</v>
      </c>
      <c r="K106">
        <f t="shared" si="27"/>
        <v>2975.7905169869196</v>
      </c>
      <c r="L106">
        <f t="shared" si="22"/>
        <v>1414.6923562987881</v>
      </c>
      <c r="M106">
        <f t="shared" si="28"/>
        <v>1533.2181943197131</v>
      </c>
      <c r="N106">
        <f t="shared" si="29"/>
        <v>2947.9105506185015</v>
      </c>
      <c r="O106">
        <f t="shared" si="30"/>
        <v>1.0837820586880247</v>
      </c>
      <c r="Q106" s="3">
        <f t="shared" ca="1" si="23"/>
        <v>45019</v>
      </c>
      <c r="R106">
        <f t="shared" ca="1" si="31"/>
        <v>94233.578691077259</v>
      </c>
      <c r="S106">
        <f t="shared" ca="1" si="32"/>
        <v>126238.73006948087</v>
      </c>
      <c r="U106">
        <f t="shared" ca="1" si="24"/>
        <v>1.339636378273662</v>
      </c>
      <c r="W106" s="3">
        <f t="shared" ca="1" si="25"/>
        <v>45019</v>
      </c>
      <c r="X106">
        <f t="shared" ca="1" si="26"/>
        <v>1.2397823558962524</v>
      </c>
    </row>
    <row r="107" spans="1:24" x14ac:dyDescent="0.25">
      <c r="A107" s="2">
        <v>44557</v>
      </c>
      <c r="B107">
        <v>1289</v>
      </c>
      <c r="C107">
        <v>2786</v>
      </c>
      <c r="D107">
        <f t="shared" si="34"/>
        <v>1289</v>
      </c>
      <c r="E107">
        <f t="shared" si="35"/>
        <v>690.07002368613234</v>
      </c>
      <c r="F107">
        <f t="shared" si="33"/>
        <v>1.0084904650433519</v>
      </c>
      <c r="G107">
        <f t="shared" si="36"/>
        <v>1.0578636586770933</v>
      </c>
      <c r="H107">
        <f t="shared" si="37"/>
        <v>0.9499755757685403</v>
      </c>
      <c r="J107" s="3">
        <f t="shared" si="21"/>
        <v>44557</v>
      </c>
      <c r="K107">
        <f t="shared" si="27"/>
        <v>2809.6544356107784</v>
      </c>
      <c r="L107">
        <f t="shared" si="22"/>
        <v>1363.5862560347732</v>
      </c>
      <c r="M107">
        <f t="shared" si="28"/>
        <v>1422.1134369255049</v>
      </c>
      <c r="N107">
        <f t="shared" si="29"/>
        <v>2785.6996929602783</v>
      </c>
      <c r="O107">
        <f t="shared" si="30"/>
        <v>1.0429215098287403</v>
      </c>
      <c r="Q107" s="3">
        <f t="shared" ca="1" si="23"/>
        <v>45026</v>
      </c>
      <c r="R107">
        <f t="shared" ca="1" si="31"/>
        <v>95103.771249885744</v>
      </c>
      <c r="S107">
        <f t="shared" ca="1" si="32"/>
        <v>127523.3923616851</v>
      </c>
      <c r="U107">
        <f t="shared" ca="1" si="24"/>
        <v>1.3408868090689758</v>
      </c>
      <c r="W107" s="3">
        <f t="shared" ca="1" si="25"/>
        <v>45026</v>
      </c>
      <c r="X107">
        <f t="shared" ca="1" si="26"/>
        <v>1.2409395818886497</v>
      </c>
    </row>
    <row r="108" spans="1:24" x14ac:dyDescent="0.25">
      <c r="A108" s="2">
        <v>44564</v>
      </c>
      <c r="B108">
        <v>1187</v>
      </c>
      <c r="C108">
        <v>2575</v>
      </c>
      <c r="D108">
        <f t="shared" si="34"/>
        <v>1187</v>
      </c>
      <c r="E108">
        <f t="shared" si="35"/>
        <v>688.68507799428585</v>
      </c>
      <c r="F108">
        <f t="shared" si="33"/>
        <v>1.0085802206947407</v>
      </c>
      <c r="G108">
        <f t="shared" si="36"/>
        <v>1.0599910224946929</v>
      </c>
      <c r="H108">
        <f t="shared" si="37"/>
        <v>0.94823603464738981</v>
      </c>
      <c r="J108" s="3">
        <f t="shared" si="21"/>
        <v>44564</v>
      </c>
      <c r="K108">
        <f t="shared" si="27"/>
        <v>2597.0940682889573</v>
      </c>
      <c r="L108">
        <f t="shared" si="22"/>
        <v>1258.2093437012004</v>
      </c>
      <c r="M108">
        <f t="shared" si="28"/>
        <v>1316.1516160905771</v>
      </c>
      <c r="N108">
        <f t="shared" si="29"/>
        <v>2574.3609597917775</v>
      </c>
      <c r="O108">
        <f t="shared" si="30"/>
        <v>1.0460513766484449</v>
      </c>
      <c r="Q108" s="3">
        <f t="shared" ref="Q108:Q139" ca="1" si="38">OFFSET(A175,$G$2,0)</f>
        <v>45033</v>
      </c>
      <c r="R108">
        <f t="shared" ca="1" si="31"/>
        <v>95961.161178735929</v>
      </c>
      <c r="S108">
        <f t="shared" ca="1" si="32"/>
        <v>128737.77085965371</v>
      </c>
      <c r="U108">
        <f t="shared" ca="1" si="24"/>
        <v>1.3415612032858639</v>
      </c>
      <c r="W108" s="3">
        <f t="shared" ca="1" si="25"/>
        <v>45033</v>
      </c>
      <c r="X108">
        <f t="shared" ref="X108:X139" ca="1" si="39">U108/OFFSET(U$12, $H$2-1,0)</f>
        <v>1.2415637080056889</v>
      </c>
    </row>
    <row r="109" spans="1:24" x14ac:dyDescent="0.25">
      <c r="A109" s="2">
        <v>44571</v>
      </c>
      <c r="B109">
        <v>1118</v>
      </c>
      <c r="C109">
        <v>2563</v>
      </c>
      <c r="D109">
        <f t="shared" si="34"/>
        <v>1118</v>
      </c>
      <c r="E109">
        <f t="shared" si="35"/>
        <v>687.30291183857844</v>
      </c>
      <c r="F109">
        <f t="shared" si="33"/>
        <v>1.0086699843343825</v>
      </c>
      <c r="G109">
        <f t="shared" si="36"/>
        <v>1.0621226644409296</v>
      </c>
      <c r="H109">
        <f t="shared" si="37"/>
        <v>0.94649967887477815</v>
      </c>
      <c r="J109" s="3">
        <f t="shared" si="21"/>
        <v>44571</v>
      </c>
      <c r="K109">
        <f t="shared" si="27"/>
        <v>2585.2211698490223</v>
      </c>
      <c r="L109">
        <f t="shared" si="22"/>
        <v>1187.4531388449593</v>
      </c>
      <c r="M109">
        <f t="shared" si="28"/>
        <v>1367.6920359740545</v>
      </c>
      <c r="N109">
        <f t="shared" si="29"/>
        <v>2555.1451748190138</v>
      </c>
      <c r="O109">
        <f t="shared" si="30"/>
        <v>1.1517861136856435</v>
      </c>
      <c r="Q109" s="3">
        <f t="shared" ca="1" si="38"/>
        <v>45040</v>
      </c>
      <c r="R109">
        <f t="shared" ref="R109:R140" ca="1" si="40">OFFSET(L176,$G$2,0)+R108</f>
        <v>96771.66914391001</v>
      </c>
      <c r="S109">
        <f t="shared" ref="S109:S140" ca="1" si="41">OFFSET(M176,$G$2,0)+S108</f>
        <v>129915.60359431189</v>
      </c>
      <c r="U109">
        <f t="shared" ca="1" si="24"/>
        <v>1.3424962568446892</v>
      </c>
      <c r="W109" s="3">
        <f t="shared" ca="1" si="25"/>
        <v>45040</v>
      </c>
      <c r="X109">
        <f t="shared" ca="1" si="39"/>
        <v>1.2424290643985509</v>
      </c>
    </row>
    <row r="110" spans="1:24" x14ac:dyDescent="0.25">
      <c r="A110" s="2">
        <v>44578</v>
      </c>
      <c r="B110">
        <v>972</v>
      </c>
      <c r="C110">
        <v>2376</v>
      </c>
      <c r="D110">
        <f t="shared" si="34"/>
        <v>972</v>
      </c>
      <c r="E110">
        <f t="shared" si="35"/>
        <v>685.92351964058128</v>
      </c>
      <c r="F110">
        <f t="shared" si="33"/>
        <v>1.0087597559629882</v>
      </c>
      <c r="G110">
        <f t="shared" si="36"/>
        <v>1.0642585931191204</v>
      </c>
      <c r="H110">
        <f t="shared" si="37"/>
        <v>0.94476650261787665</v>
      </c>
      <c r="J110" s="3">
        <f t="shared" si="21"/>
        <v>44578</v>
      </c>
      <c r="K110">
        <f t="shared" si="27"/>
        <v>2396.8131801680597</v>
      </c>
      <c r="L110">
        <f t="shared" si="22"/>
        <v>1034.459352511785</v>
      </c>
      <c r="M110">
        <f t="shared" si="28"/>
        <v>1326.4521696754989</v>
      </c>
      <c r="N110">
        <f t="shared" si="29"/>
        <v>2360.9115221872839</v>
      </c>
      <c r="O110">
        <f t="shared" si="30"/>
        <v>1.2822661097845189</v>
      </c>
      <c r="Q110" s="3">
        <f t="shared" ca="1" si="38"/>
        <v>45047</v>
      </c>
      <c r="R110">
        <f t="shared" ca="1" si="40"/>
        <v>97676.34449209919</v>
      </c>
      <c r="S110">
        <f t="shared" ca="1" si="41"/>
        <v>131057.85592536867</v>
      </c>
      <c r="U110">
        <f t="shared" ca="1" si="24"/>
        <v>1.3417563546920988</v>
      </c>
      <c r="W110" s="3">
        <f t="shared" ca="1" si="25"/>
        <v>45047</v>
      </c>
      <c r="X110">
        <f t="shared" ca="1" si="39"/>
        <v>1.2417443131863948</v>
      </c>
    </row>
    <row r="111" spans="1:24" x14ac:dyDescent="0.25">
      <c r="A111" s="2">
        <v>44585</v>
      </c>
      <c r="B111">
        <v>965</v>
      </c>
      <c r="C111">
        <v>2378</v>
      </c>
      <c r="D111">
        <f t="shared" si="34"/>
        <v>965</v>
      </c>
      <c r="E111">
        <f t="shared" si="35"/>
        <v>684.54689583306094</v>
      </c>
      <c r="F111">
        <f t="shared" si="33"/>
        <v>1.0088495355812688</v>
      </c>
      <c r="G111">
        <f t="shared" si="36"/>
        <v>1.066398817149883</v>
      </c>
      <c r="H111">
        <f t="shared" si="37"/>
        <v>0.94303650005453732</v>
      </c>
      <c r="J111" s="3">
        <f t="shared" si="21"/>
        <v>44585</v>
      </c>
      <c r="K111">
        <f t="shared" si="27"/>
        <v>2399.0441956122572</v>
      </c>
      <c r="L111">
        <f t="shared" si="22"/>
        <v>1029.0748585496372</v>
      </c>
      <c r="M111">
        <f t="shared" si="28"/>
        <v>1332.5105745770613</v>
      </c>
      <c r="N111">
        <f t="shared" si="29"/>
        <v>2361.5854331266983</v>
      </c>
      <c r="O111">
        <f t="shared" si="30"/>
        <v>1.2948626268598982</v>
      </c>
      <c r="Q111" s="3">
        <f t="shared" ca="1" si="38"/>
        <v>45054</v>
      </c>
      <c r="R111">
        <f t="shared" ca="1" si="40"/>
        <v>98469.374805294821</v>
      </c>
      <c r="S111">
        <f t="shared" ca="1" si="41"/>
        <v>132190.5100845694</v>
      </c>
      <c r="U111">
        <f t="shared" ca="1" si="24"/>
        <v>1.3424530250745672</v>
      </c>
      <c r="W111" s="3">
        <f t="shared" ca="1" si="25"/>
        <v>45054</v>
      </c>
      <c r="X111">
        <f t="shared" ca="1" si="39"/>
        <v>1.2423890550447585</v>
      </c>
    </row>
    <row r="112" spans="1:24" x14ac:dyDescent="0.25">
      <c r="A112" s="2">
        <v>44592</v>
      </c>
      <c r="B112">
        <v>1116</v>
      </c>
      <c r="C112">
        <v>2649</v>
      </c>
      <c r="D112">
        <f t="shared" si="34"/>
        <v>1116</v>
      </c>
      <c r="E112">
        <f t="shared" ref="E112:E143" si="42">E111/uvax_factor</f>
        <v>683.17303485995762</v>
      </c>
      <c r="F112">
        <f t="shared" si="33"/>
        <v>1.0089393231899355</v>
      </c>
      <c r="G112">
        <f t="shared" ref="G112:G143" si="43">G111*D$2</f>
        <v>1.0685433451711714</v>
      </c>
      <c r="H112">
        <f t="shared" ref="H112:H143" si="44">H111*E$2</f>
        <v>0.94130966537327354</v>
      </c>
      <c r="J112" s="3">
        <f t="shared" si="21"/>
        <v>44592</v>
      </c>
      <c r="K112">
        <f t="shared" si="27"/>
        <v>2672.6802671301393</v>
      </c>
      <c r="L112">
        <f t="shared" si="22"/>
        <v>1192.4943732110273</v>
      </c>
      <c r="M112">
        <f t="shared" si="28"/>
        <v>1443.0277170172283</v>
      </c>
      <c r="N112">
        <f t="shared" si="29"/>
        <v>2635.5220902282554</v>
      </c>
      <c r="O112">
        <f t="shared" si="30"/>
        <v>1.2100918456592715</v>
      </c>
      <c r="Q112" s="3">
        <f t="shared" ca="1" si="38"/>
        <v>45061</v>
      </c>
      <c r="R112">
        <f t="shared" ca="1" si="40"/>
        <v>99309.232407980686</v>
      </c>
      <c r="S112">
        <f t="shared" ca="1" si="41"/>
        <v>133310.26726023116</v>
      </c>
      <c r="U112">
        <f t="shared" ca="1" si="24"/>
        <v>1.3423753665980211</v>
      </c>
      <c r="W112" s="3">
        <f t="shared" ca="1" si="25"/>
        <v>45061</v>
      </c>
      <c r="X112">
        <f t="shared" ca="1" si="39"/>
        <v>1.2423171850876797</v>
      </c>
    </row>
    <row r="113" spans="1:24" x14ac:dyDescent="0.25">
      <c r="A113" s="2">
        <v>44599</v>
      </c>
      <c r="B113">
        <v>1102</v>
      </c>
      <c r="C113">
        <v>2692</v>
      </c>
      <c r="D113">
        <f t="shared" si="34"/>
        <v>1102</v>
      </c>
      <c r="E113">
        <f t="shared" si="42"/>
        <v>681.80193117636202</v>
      </c>
      <c r="F113">
        <f t="shared" si="33"/>
        <v>1.0090291187896994</v>
      </c>
      <c r="G113">
        <f t="shared" si="43"/>
        <v>1.0706921858383107</v>
      </c>
      <c r="H113">
        <f t="shared" si="44"/>
        <v>0.93958599277324018</v>
      </c>
      <c r="J113" s="3">
        <f t="shared" si="21"/>
        <v>44599</v>
      </c>
      <c r="K113">
        <f t="shared" si="27"/>
        <v>2716.3063877818709</v>
      </c>
      <c r="L113">
        <f t="shared" si="22"/>
        <v>1179.9027887938184</v>
      </c>
      <c r="M113">
        <f t="shared" si="28"/>
        <v>1493.9417285094519</v>
      </c>
      <c r="N113">
        <f t="shared" si="29"/>
        <v>2673.8445173032705</v>
      </c>
      <c r="O113">
        <f t="shared" si="30"/>
        <v>1.2661566212896798</v>
      </c>
      <c r="Q113" s="3">
        <f t="shared" ca="1" si="38"/>
        <v>45068</v>
      </c>
      <c r="R113">
        <f t="shared" ca="1" si="40"/>
        <v>100117.70508217924</v>
      </c>
      <c r="S113">
        <f t="shared" ca="1" si="41"/>
        <v>134405.53676470849</v>
      </c>
      <c r="U113">
        <f t="shared" ca="1" si="24"/>
        <v>1.342475206102506</v>
      </c>
      <c r="W113" s="3">
        <f t="shared" ca="1" si="25"/>
        <v>45068</v>
      </c>
      <c r="X113">
        <f t="shared" ca="1" si="39"/>
        <v>1.2424095827398258</v>
      </c>
    </row>
    <row r="114" spans="1:24" x14ac:dyDescent="0.25">
      <c r="A114" s="2">
        <v>44606</v>
      </c>
      <c r="B114">
        <v>1114</v>
      </c>
      <c r="C114">
        <v>2635</v>
      </c>
      <c r="D114">
        <f t="shared" si="34"/>
        <v>1114</v>
      </c>
      <c r="E114">
        <f t="shared" si="42"/>
        <v>680.43357924849329</v>
      </c>
      <c r="F114">
        <f t="shared" si="33"/>
        <v>1.0091189223812715</v>
      </c>
      <c r="G114">
        <f t="shared" si="43"/>
        <v>1.0728453478240316</v>
      </c>
      <c r="H114">
        <f t="shared" si="44"/>
        <v>0.93786547646421425</v>
      </c>
      <c r="J114" s="3">
        <f t="shared" si="21"/>
        <v>44606</v>
      </c>
      <c r="K114">
        <f t="shared" si="27"/>
        <v>2659.0283604746505</v>
      </c>
      <c r="L114">
        <f t="shared" si="22"/>
        <v>1195.1497174759713</v>
      </c>
      <c r="M114">
        <f t="shared" si="28"/>
        <v>1426.4933897020699</v>
      </c>
      <c r="N114">
        <f t="shared" si="29"/>
        <v>2621.6431071780412</v>
      </c>
      <c r="O114">
        <f t="shared" si="30"/>
        <v>1.1935687795790737</v>
      </c>
      <c r="Q114" s="3">
        <f t="shared" ca="1" si="38"/>
        <v>45075</v>
      </c>
      <c r="R114">
        <f t="shared" ca="1" si="40"/>
        <v>100904.48257713442</v>
      </c>
      <c r="S114">
        <f t="shared" ca="1" si="41"/>
        <v>135507.92503146705</v>
      </c>
      <c r="U114">
        <f t="shared" ca="1" si="24"/>
        <v>1.3429326583968231</v>
      </c>
      <c r="W114" s="3">
        <f t="shared" ca="1" si="25"/>
        <v>45075</v>
      </c>
      <c r="X114">
        <f t="shared" ca="1" si="39"/>
        <v>1.2428329373846805</v>
      </c>
    </row>
    <row r="115" spans="1:24" x14ac:dyDescent="0.25">
      <c r="A115" s="2">
        <v>44613</v>
      </c>
      <c r="B115">
        <v>1050</v>
      </c>
      <c r="C115">
        <v>2513</v>
      </c>
      <c r="D115">
        <f t="shared" si="34"/>
        <v>1050</v>
      </c>
      <c r="E115">
        <f t="shared" si="42"/>
        <v>679.06797355367689</v>
      </c>
      <c r="F115">
        <f t="shared" si="33"/>
        <v>1.0092087339653635</v>
      </c>
      <c r="G115">
        <f t="shared" si="43"/>
        <v>1.0750028398185056</v>
      </c>
      <c r="H115">
        <f t="shared" si="44"/>
        <v>0.93614811066657566</v>
      </c>
      <c r="J115" s="3">
        <f t="shared" si="21"/>
        <v>44613</v>
      </c>
      <c r="K115">
        <f t="shared" si="27"/>
        <v>2536.1415484549584</v>
      </c>
      <c r="L115">
        <f t="shared" si="22"/>
        <v>1128.7529818094308</v>
      </c>
      <c r="M115">
        <f t="shared" si="28"/>
        <v>1369.5846859052001</v>
      </c>
      <c r="N115">
        <f t="shared" si="29"/>
        <v>2498.3376677146307</v>
      </c>
      <c r="O115">
        <f t="shared" si="30"/>
        <v>1.2133608574922279</v>
      </c>
      <c r="Q115" s="3">
        <f t="shared" ca="1" si="38"/>
        <v>45082</v>
      </c>
      <c r="R115">
        <f t="shared" ca="1" si="40"/>
        <v>101748.18734669029</v>
      </c>
      <c r="S115">
        <f t="shared" ca="1" si="41"/>
        <v>136588.42343270764</v>
      </c>
      <c r="U115">
        <f t="shared" ca="1" si="24"/>
        <v>1.3424162827324377</v>
      </c>
      <c r="W115" s="3">
        <f t="shared" ca="1" si="25"/>
        <v>45082</v>
      </c>
      <c r="X115">
        <f t="shared" ca="1" si="39"/>
        <v>1.242355051408977</v>
      </c>
    </row>
    <row r="116" spans="1:24" x14ac:dyDescent="0.25">
      <c r="A116" s="2">
        <v>44620</v>
      </c>
      <c r="B116">
        <v>1017</v>
      </c>
      <c r="C116">
        <v>2422</v>
      </c>
      <c r="D116">
        <f t="shared" si="34"/>
        <v>1017</v>
      </c>
      <c r="E116">
        <f t="shared" si="42"/>
        <v>677.70510858032185</v>
      </c>
      <c r="F116">
        <f t="shared" si="33"/>
        <v>1.0092985535426864</v>
      </c>
      <c r="G116">
        <f t="shared" si="43"/>
        <v>1.0771646705293807</v>
      </c>
      <c r="H116">
        <f t="shared" si="44"/>
        <v>0.93443388961128759</v>
      </c>
      <c r="J116" s="3">
        <f t="shared" si="21"/>
        <v>44620</v>
      </c>
      <c r="K116">
        <f t="shared" si="27"/>
        <v>2444.5210966803866</v>
      </c>
      <c r="L116">
        <f t="shared" si="22"/>
        <v>1095.4764699283801</v>
      </c>
      <c r="M116">
        <f t="shared" si="28"/>
        <v>1312.879614903859</v>
      </c>
      <c r="N116">
        <f t="shared" si="29"/>
        <v>2408.356084832239</v>
      </c>
      <c r="O116">
        <f t="shared" si="30"/>
        <v>1.1984553305738208</v>
      </c>
      <c r="Q116" s="3">
        <f t="shared" ca="1" si="38"/>
        <v>45089</v>
      </c>
      <c r="R116">
        <f t="shared" ca="1" si="40"/>
        <v>102581.26517009681</v>
      </c>
      <c r="S116">
        <f t="shared" ca="1" si="41"/>
        <v>137649.58779496345</v>
      </c>
      <c r="U116">
        <f t="shared" ca="1" si="24"/>
        <v>1.3418589404870132</v>
      </c>
      <c r="W116" s="3">
        <f t="shared" ca="1" si="25"/>
        <v>45089</v>
      </c>
      <c r="X116">
        <f t="shared" ca="1" si="39"/>
        <v>1.2418392524255519</v>
      </c>
    </row>
    <row r="117" spans="1:24" x14ac:dyDescent="0.25">
      <c r="A117" s="2">
        <v>44627</v>
      </c>
      <c r="B117">
        <v>983</v>
      </c>
      <c r="C117">
        <v>2408</v>
      </c>
      <c r="D117">
        <f t="shared" si="34"/>
        <v>983</v>
      </c>
      <c r="E117">
        <f t="shared" si="42"/>
        <v>676.3449788278989</v>
      </c>
      <c r="F117">
        <f t="shared" si="33"/>
        <v>1.0093883811139517</v>
      </c>
      <c r="G117">
        <f t="shared" si="43"/>
        <v>1.0793308486818152</v>
      </c>
      <c r="H117">
        <f t="shared" si="44"/>
        <v>0.93272280753987713</v>
      </c>
      <c r="J117" s="3">
        <f t="shared" si="21"/>
        <v>44627</v>
      </c>
      <c r="K117">
        <f t="shared" si="27"/>
        <v>2430.6072217223955</v>
      </c>
      <c r="L117">
        <f t="shared" si="22"/>
        <v>1060.9822242542243</v>
      </c>
      <c r="M117">
        <f t="shared" si="28"/>
        <v>1329.1300007443249</v>
      </c>
      <c r="N117">
        <f t="shared" si="29"/>
        <v>2390.1122249985492</v>
      </c>
      <c r="O117">
        <f t="shared" si="30"/>
        <v>1.2527354090956466</v>
      </c>
      <c r="Q117" s="3">
        <f t="shared" ca="1" si="38"/>
        <v>45096</v>
      </c>
      <c r="R117">
        <f t="shared" ca="1" si="40"/>
        <v>103464.17714817406</v>
      </c>
      <c r="S117">
        <f t="shared" ca="1" si="41"/>
        <v>138816.05103721729</v>
      </c>
      <c r="U117">
        <f t="shared" ca="1" si="24"/>
        <v>1.3416822601161249</v>
      </c>
      <c r="W117" s="3">
        <f t="shared" ca="1" si="25"/>
        <v>45096</v>
      </c>
      <c r="X117">
        <f t="shared" ca="1" si="39"/>
        <v>1.2416757414833193</v>
      </c>
    </row>
    <row r="118" spans="1:24" x14ac:dyDescent="0.25">
      <c r="A118" s="2">
        <v>44634</v>
      </c>
      <c r="B118">
        <v>908</v>
      </c>
      <c r="C118">
        <v>2326</v>
      </c>
      <c r="D118">
        <f t="shared" si="34"/>
        <v>908</v>
      </c>
      <c r="E118">
        <f t="shared" si="42"/>
        <v>674.98757880691824</v>
      </c>
      <c r="F118">
        <f t="shared" si="33"/>
        <v>1.0094782166798708</v>
      </c>
      <c r="G118">
        <f t="shared" si="43"/>
        <v>1.0815013830185143</v>
      </c>
      <c r="H118">
        <f t="shared" si="44"/>
        <v>0.9310148587044158</v>
      </c>
      <c r="J118" s="3">
        <f t="shared" si="21"/>
        <v>44634</v>
      </c>
      <c r="K118">
        <f t="shared" si="27"/>
        <v>2348.0463319973796</v>
      </c>
      <c r="L118">
        <f t="shared" si="22"/>
        <v>982.00325578081095</v>
      </c>
      <c r="M118">
        <f t="shared" si="28"/>
        <v>1320.1790696428616</v>
      </c>
      <c r="N118">
        <f t="shared" si="29"/>
        <v>2302.1823254236724</v>
      </c>
      <c r="O118">
        <f t="shared" si="30"/>
        <v>1.3443734141117079</v>
      </c>
      <c r="Q118" s="3">
        <f t="shared" ca="1" si="38"/>
        <v>45103</v>
      </c>
      <c r="R118">
        <f t="shared" ca="1" si="40"/>
        <v>104282.0491017364</v>
      </c>
      <c r="S118">
        <f t="shared" ca="1" si="41"/>
        <v>139867.56867382786</v>
      </c>
      <c r="U118">
        <f t="shared" ca="1" si="24"/>
        <v>1.3412430027854039</v>
      </c>
      <c r="W118" s="3">
        <f t="shared" ca="1" si="25"/>
        <v>45103</v>
      </c>
      <c r="X118">
        <f t="shared" ca="1" si="39"/>
        <v>1.241269225583066</v>
      </c>
    </row>
    <row r="119" spans="1:24" x14ac:dyDescent="0.25">
      <c r="A119" s="2">
        <v>44641</v>
      </c>
      <c r="B119">
        <v>992</v>
      </c>
      <c r="C119">
        <v>2468</v>
      </c>
      <c r="D119">
        <f t="shared" si="34"/>
        <v>992</v>
      </c>
      <c r="E119">
        <f t="shared" si="42"/>
        <v>673.63290303890699</v>
      </c>
      <c r="F119">
        <f t="shared" si="33"/>
        <v>1.0095680602411554</v>
      </c>
      <c r="G119">
        <f t="shared" si="43"/>
        <v>1.0836762822997645</v>
      </c>
      <c r="H119">
        <f t="shared" si="44"/>
        <v>0.92931003736750073</v>
      </c>
      <c r="J119" s="3">
        <f t="shared" si="21"/>
        <v>44641</v>
      </c>
      <c r="K119">
        <f t="shared" si="27"/>
        <v>2491.6139726751717</v>
      </c>
      <c r="L119">
        <f t="shared" si="22"/>
        <v>1075.0068720413665</v>
      </c>
      <c r="M119">
        <f t="shared" si="28"/>
        <v>1371.661615154431</v>
      </c>
      <c r="N119">
        <f t="shared" si="29"/>
        <v>2446.6684871957978</v>
      </c>
      <c r="O119">
        <f t="shared" si="30"/>
        <v>1.2759561364940273</v>
      </c>
      <c r="Q119" s="3">
        <f t="shared" ca="1" si="38"/>
        <v>45110</v>
      </c>
      <c r="R119">
        <f t="shared" ca="1" si="40"/>
        <v>105080.48896705448</v>
      </c>
      <c r="S119">
        <f t="shared" ca="1" si="41"/>
        <v>140950.03764122765</v>
      </c>
      <c r="U119">
        <f t="shared" ca="1" si="24"/>
        <v>1.3413530811168877</v>
      </c>
      <c r="W119" s="3">
        <f t="shared" ca="1" si="25"/>
        <v>45110</v>
      </c>
      <c r="X119">
        <f t="shared" ca="1" si="39"/>
        <v>1.2413710988789495</v>
      </c>
    </row>
    <row r="120" spans="1:24" x14ac:dyDescent="0.25">
      <c r="A120" s="2">
        <v>44648</v>
      </c>
      <c r="B120">
        <v>981</v>
      </c>
      <c r="C120">
        <v>2539</v>
      </c>
      <c r="D120">
        <f t="shared" si="34"/>
        <v>981</v>
      </c>
      <c r="E120">
        <f t="shared" si="42"/>
        <v>672.28094605638762</v>
      </c>
      <c r="F120">
        <f t="shared" si="33"/>
        <v>1.0096579117985169</v>
      </c>
      <c r="G120">
        <f t="shared" si="43"/>
        <v>1.0858555553034694</v>
      </c>
      <c r="H120">
        <f t="shared" si="44"/>
        <v>0.92760833780223473</v>
      </c>
      <c r="J120" s="3">
        <f t="shared" si="21"/>
        <v>44648</v>
      </c>
      <c r="K120">
        <f t="shared" si="27"/>
        <v>2563.5214380564344</v>
      </c>
      <c r="L120">
        <f t="shared" si="22"/>
        <v>1065.2242997527035</v>
      </c>
      <c r="M120">
        <f t="shared" si="28"/>
        <v>1445.2137902958816</v>
      </c>
      <c r="N120">
        <f t="shared" si="29"/>
        <v>2510.4380900485849</v>
      </c>
      <c r="O120">
        <f t="shared" si="30"/>
        <v>1.3567225143393691</v>
      </c>
      <c r="Q120" s="3">
        <f t="shared" ca="1" si="38"/>
        <v>45117</v>
      </c>
      <c r="R120">
        <f t="shared" ca="1" si="40"/>
        <v>105900.41140246687</v>
      </c>
      <c r="S120">
        <f t="shared" ca="1" si="41"/>
        <v>142101.90057513307</v>
      </c>
      <c r="U120">
        <f t="shared" ca="1" si="24"/>
        <v>1.341844650962545</v>
      </c>
      <c r="W120" s="3">
        <f t="shared" ca="1" si="25"/>
        <v>45117</v>
      </c>
      <c r="X120">
        <f t="shared" ca="1" si="39"/>
        <v>1.241826028015856</v>
      </c>
    </row>
    <row r="121" spans="1:24" x14ac:dyDescent="0.25">
      <c r="A121" s="2">
        <v>44655</v>
      </c>
      <c r="B121">
        <v>914</v>
      </c>
      <c r="C121">
        <v>2444</v>
      </c>
      <c r="D121">
        <f t="shared" si="34"/>
        <v>914</v>
      </c>
      <c r="E121">
        <f t="shared" si="42"/>
        <v>670.93170240285554</v>
      </c>
      <c r="F121">
        <f t="shared" si="33"/>
        <v>1.009747771352667</v>
      </c>
      <c r="G121">
        <f t="shared" si="43"/>
        <v>1.0880392108251846</v>
      </c>
      <c r="H121">
        <f t="shared" si="44"/>
        <v>0.92590975429220757</v>
      </c>
      <c r="J121" s="3">
        <f t="shared" si="21"/>
        <v>44655</v>
      </c>
      <c r="K121">
        <f t="shared" si="27"/>
        <v>2467.8235531859182</v>
      </c>
      <c r="L121">
        <f t="shared" si="22"/>
        <v>994.4678386942187</v>
      </c>
      <c r="M121">
        <f t="shared" si="28"/>
        <v>1416.6419240670775</v>
      </c>
      <c r="N121">
        <f t="shared" si="29"/>
        <v>2411.1097627612962</v>
      </c>
      <c r="O121">
        <f t="shared" si="30"/>
        <v>1.4245226129456259</v>
      </c>
      <c r="Q121" s="3">
        <f t="shared" ca="1" si="38"/>
        <v>45124</v>
      </c>
      <c r="R121">
        <f t="shared" ca="1" si="40"/>
        <v>106714.51387190205</v>
      </c>
      <c r="S121">
        <f t="shared" ca="1" si="41"/>
        <v>143183.68451279888</v>
      </c>
      <c r="U121">
        <f t="shared" ca="1" si="24"/>
        <v>1.3417451789610708</v>
      </c>
      <c r="W121" s="3">
        <f t="shared" ca="1" si="25"/>
        <v>45124</v>
      </c>
      <c r="X121">
        <f t="shared" ca="1" si="39"/>
        <v>1.2417339704737249</v>
      </c>
    </row>
    <row r="122" spans="1:24" x14ac:dyDescent="0.25">
      <c r="A122" s="2">
        <v>44662</v>
      </c>
      <c r="B122">
        <v>864</v>
      </c>
      <c r="C122">
        <v>2339</v>
      </c>
      <c r="D122">
        <f t="shared" si="34"/>
        <v>864</v>
      </c>
      <c r="E122">
        <f t="shared" si="42"/>
        <v>669.58516663275702</v>
      </c>
      <c r="F122">
        <f t="shared" si="33"/>
        <v>1.0098376389043173</v>
      </c>
      <c r="G122">
        <f t="shared" si="43"/>
        <v>1.090227257678154</v>
      </c>
      <c r="H122">
        <f t="shared" si="44"/>
        <v>0.92421428113147652</v>
      </c>
      <c r="J122" s="3">
        <f t="shared" si="21"/>
        <v>44662</v>
      </c>
      <c r="K122">
        <f t="shared" si="27"/>
        <v>2362.0102373971981</v>
      </c>
      <c r="L122">
        <f t="shared" si="22"/>
        <v>941.95635063392501</v>
      </c>
      <c r="M122">
        <f t="shared" si="28"/>
        <v>1363.2160646689279</v>
      </c>
      <c r="N122">
        <f t="shared" si="29"/>
        <v>2305.1724153028526</v>
      </c>
      <c r="O122">
        <f t="shared" si="30"/>
        <v>1.4472178713498776</v>
      </c>
      <c r="Q122" s="3">
        <f t="shared" ca="1" si="38"/>
        <v>45131</v>
      </c>
      <c r="R122">
        <f t="shared" ca="1" si="40"/>
        <v>107439.19999535801</v>
      </c>
      <c r="S122">
        <f t="shared" ca="1" si="41"/>
        <v>144243.05221561156</v>
      </c>
      <c r="U122">
        <f t="shared" ca="1" si="24"/>
        <v>1.3425551588418723</v>
      </c>
      <c r="W122" s="3">
        <f t="shared" ca="1" si="25"/>
        <v>45131</v>
      </c>
      <c r="X122">
        <f t="shared" ca="1" si="39"/>
        <v>1.2424835759496098</v>
      </c>
    </row>
    <row r="123" spans="1:24" x14ac:dyDescent="0.25">
      <c r="A123" s="2">
        <v>44669</v>
      </c>
      <c r="B123">
        <v>812</v>
      </c>
      <c r="C123">
        <v>2340</v>
      </c>
      <c r="D123">
        <f t="shared" si="34"/>
        <v>812</v>
      </c>
      <c r="E123">
        <f t="shared" si="42"/>
        <v>668.24133331146766</v>
      </c>
      <c r="F123">
        <f t="shared" si="33"/>
        <v>1.0099275144541797</v>
      </c>
      <c r="G123">
        <f t="shared" si="43"/>
        <v>1.0924197046933448</v>
      </c>
      <c r="H123">
        <f t="shared" si="44"/>
        <v>0.92252191262454719</v>
      </c>
      <c r="J123" s="3">
        <f t="shared" si="21"/>
        <v>44669</v>
      </c>
      <c r="K123">
        <f t="shared" si="27"/>
        <v>2363.2303838227804</v>
      </c>
      <c r="L123">
        <f t="shared" si="22"/>
        <v>887.04480021099596</v>
      </c>
      <c r="M123">
        <f t="shared" si="28"/>
        <v>1409.6134824903081</v>
      </c>
      <c r="N123">
        <f t="shared" si="29"/>
        <v>2296.658282701304</v>
      </c>
      <c r="O123">
        <f t="shared" si="30"/>
        <v>1.5891119390531481</v>
      </c>
      <c r="Q123" s="3">
        <f t="shared" ca="1" si="38"/>
        <v>45138</v>
      </c>
      <c r="R123">
        <f t="shared" ca="1" si="40"/>
        <v>108205.33759505577</v>
      </c>
      <c r="S123">
        <f t="shared" ca="1" si="41"/>
        <v>145286.60948332245</v>
      </c>
      <c r="U123">
        <f t="shared" ca="1" si="24"/>
        <v>1.3426935557193902</v>
      </c>
      <c r="W123" s="3">
        <f t="shared" ca="1" si="25"/>
        <v>45138</v>
      </c>
      <c r="X123">
        <f t="shared" ca="1" si="39"/>
        <v>1.2426116569793881</v>
      </c>
    </row>
    <row r="124" spans="1:24" x14ac:dyDescent="0.25">
      <c r="A124" s="2">
        <v>44676</v>
      </c>
      <c r="B124">
        <v>811</v>
      </c>
      <c r="C124">
        <v>2283</v>
      </c>
      <c r="D124">
        <f t="shared" si="34"/>
        <v>811</v>
      </c>
      <c r="E124">
        <f t="shared" si="42"/>
        <v>666.90019701527001</v>
      </c>
      <c r="F124">
        <f t="shared" si="33"/>
        <v>1.0100173980029661</v>
      </c>
      <c r="G124">
        <f t="shared" si="43"/>
        <v>1.0946165607194831</v>
      </c>
      <c r="H124">
        <f t="shared" si="44"/>
        <v>0.9208326430863546</v>
      </c>
      <c r="J124" s="3">
        <f t="shared" si="21"/>
        <v>44676</v>
      </c>
      <c r="K124">
        <f t="shared" si="27"/>
        <v>2305.8697196407716</v>
      </c>
      <c r="L124">
        <f t="shared" si="22"/>
        <v>887.73403074350074</v>
      </c>
      <c r="M124">
        <f t="shared" si="28"/>
        <v>1355.465650623114</v>
      </c>
      <c r="N124">
        <f t="shared" si="29"/>
        <v>2243.1996813666146</v>
      </c>
      <c r="O124">
        <f t="shared" si="30"/>
        <v>1.5268826063678957</v>
      </c>
      <c r="Q124" s="3">
        <f t="shared" ca="1" si="38"/>
        <v>45145</v>
      </c>
      <c r="R124">
        <f t="shared" ca="1" si="40"/>
        <v>109019.35210821562</v>
      </c>
      <c r="S124">
        <f t="shared" ca="1" si="41"/>
        <v>146386.07984526583</v>
      </c>
      <c r="U124">
        <f t="shared" ca="1" si="24"/>
        <v>1.3427531627592042</v>
      </c>
      <c r="W124" s="3">
        <f t="shared" ca="1" si="25"/>
        <v>45145</v>
      </c>
      <c r="X124">
        <f t="shared" ca="1" si="39"/>
        <v>1.2426668210205019</v>
      </c>
    </row>
    <row r="125" spans="1:24" x14ac:dyDescent="0.25">
      <c r="A125" s="2">
        <v>44683</v>
      </c>
      <c r="B125">
        <v>858</v>
      </c>
      <c r="C125">
        <v>2292</v>
      </c>
      <c r="D125">
        <f t="shared" si="34"/>
        <v>858</v>
      </c>
      <c r="E125">
        <f t="shared" si="42"/>
        <v>665.56175233133172</v>
      </c>
      <c r="F125">
        <f t="shared" si="33"/>
        <v>1.0101072895513883</v>
      </c>
      <c r="G125">
        <f t="shared" si="43"/>
        <v>1.0968178346230899</v>
      </c>
      <c r="H125">
        <f t="shared" si="44"/>
        <v>0.91914646684224377</v>
      </c>
      <c r="J125" s="3">
        <f t="shared" si="21"/>
        <v>44683</v>
      </c>
      <c r="K125">
        <f t="shared" si="27"/>
        <v>2315.1659076517822</v>
      </c>
      <c r="L125">
        <f t="shared" si="22"/>
        <v>941.06970210661109</v>
      </c>
      <c r="M125">
        <f t="shared" si="28"/>
        <v>1318.0560334517775</v>
      </c>
      <c r="N125">
        <f t="shared" si="29"/>
        <v>2259.1257355583884</v>
      </c>
      <c r="O125">
        <f t="shared" si="30"/>
        <v>1.4005934209775024</v>
      </c>
      <c r="Q125" s="3">
        <f t="shared" ca="1" si="38"/>
        <v>45152</v>
      </c>
      <c r="R125">
        <f t="shared" ca="1" si="40"/>
        <v>109954.21420787352</v>
      </c>
      <c r="S125">
        <f t="shared" ca="1" si="41"/>
        <v>147519.30589107433</v>
      </c>
      <c r="U125">
        <f t="shared" ca="1" si="24"/>
        <v>1.341643037093442</v>
      </c>
      <c r="W125" s="3">
        <f t="shared" ca="1" si="25"/>
        <v>45152</v>
      </c>
      <c r="X125">
        <f t="shared" ca="1" si="39"/>
        <v>1.2416394420723331</v>
      </c>
    </row>
    <row r="126" spans="1:24" x14ac:dyDescent="0.25">
      <c r="A126" s="2">
        <v>44690</v>
      </c>
      <c r="B126">
        <v>791</v>
      </c>
      <c r="C126">
        <v>2201</v>
      </c>
      <c r="D126">
        <f t="shared" si="34"/>
        <v>791</v>
      </c>
      <c r="E126">
        <f t="shared" si="42"/>
        <v>664.22599385768387</v>
      </c>
      <c r="F126">
        <f t="shared" si="33"/>
        <v>1.0101971891001584</v>
      </c>
      <c r="G126">
        <f t="shared" si="43"/>
        <v>1.0990235352885169</v>
      </c>
      <c r="H126">
        <f t="shared" si="44"/>
        <v>0.91746337822795099</v>
      </c>
      <c r="J126" s="3">
        <f t="shared" si="21"/>
        <v>44690</v>
      </c>
      <c r="K126">
        <f t="shared" si="27"/>
        <v>2223.4440132094487</v>
      </c>
      <c r="L126">
        <f t="shared" si="22"/>
        <v>869.3276164132169</v>
      </c>
      <c r="M126">
        <f t="shared" si="28"/>
        <v>1293.6233633014108</v>
      </c>
      <c r="N126">
        <f t="shared" si="29"/>
        <v>2162.9509797146275</v>
      </c>
      <c r="O126">
        <f t="shared" si="30"/>
        <v>1.488073470665533</v>
      </c>
      <c r="Q126" s="3">
        <f t="shared" ca="1" si="38"/>
        <v>45159</v>
      </c>
      <c r="R126">
        <f t="shared" ca="1" si="40"/>
        <v>110802.94027828252</v>
      </c>
      <c r="S126">
        <f t="shared" ca="1" si="41"/>
        <v>148760.0015853128</v>
      </c>
      <c r="U126">
        <f t="shared" ca="1" si="24"/>
        <v>1.3425636649325443</v>
      </c>
      <c r="W126" s="3">
        <f t="shared" ca="1" si="25"/>
        <v>45159</v>
      </c>
      <c r="X126">
        <f t="shared" ca="1" si="39"/>
        <v>1.2424914480119871</v>
      </c>
    </row>
    <row r="127" spans="1:24" x14ac:dyDescent="0.25">
      <c r="A127" s="2">
        <v>44697</v>
      </c>
      <c r="B127">
        <v>718</v>
      </c>
      <c r="C127">
        <v>2063</v>
      </c>
      <c r="D127">
        <f t="shared" si="34"/>
        <v>718</v>
      </c>
      <c r="E127">
        <f t="shared" si="42"/>
        <v>662.89291620319921</v>
      </c>
      <c r="F127">
        <f t="shared" si="33"/>
        <v>1.0102870966499884</v>
      </c>
      <c r="G127">
        <f t="shared" si="43"/>
        <v>1.101233671617982</v>
      </c>
      <c r="H127">
        <f t="shared" si="44"/>
        <v>0.91578337158958456</v>
      </c>
      <c r="J127" s="3">
        <f t="shared" si="21"/>
        <v>44697</v>
      </c>
      <c r="K127">
        <f t="shared" si="27"/>
        <v>2084.2222803889263</v>
      </c>
      <c r="L127">
        <f t="shared" si="22"/>
        <v>790.68577622171108</v>
      </c>
      <c r="M127">
        <f t="shared" si="28"/>
        <v>1231.7286347879913</v>
      </c>
      <c r="N127">
        <f t="shared" si="29"/>
        <v>2022.4144110097022</v>
      </c>
      <c r="O127">
        <f t="shared" si="30"/>
        <v>1.5577978911847912</v>
      </c>
      <c r="Q127" s="3">
        <f t="shared" ca="1" si="38"/>
        <v>45166</v>
      </c>
      <c r="R127">
        <f t="shared" ca="1" si="40"/>
        <v>111546.28159167006</v>
      </c>
      <c r="S127">
        <f t="shared" ca="1" si="41"/>
        <v>149829.14443683124</v>
      </c>
      <c r="U127">
        <f t="shared" ca="1" si="24"/>
        <v>1.3432016047410766</v>
      </c>
      <c r="W127" s="3">
        <f t="shared" ca="1" si="25"/>
        <v>45166</v>
      </c>
      <c r="X127">
        <f t="shared" ca="1" si="39"/>
        <v>1.2430818369649665</v>
      </c>
    </row>
    <row r="128" spans="1:24" x14ac:dyDescent="0.25">
      <c r="A128" s="2">
        <v>44704</v>
      </c>
      <c r="B128">
        <v>683</v>
      </c>
      <c r="C128">
        <v>1924</v>
      </c>
      <c r="D128">
        <f t="shared" si="34"/>
        <v>683</v>
      </c>
      <c r="E128">
        <f t="shared" si="42"/>
        <v>661.56251398757024</v>
      </c>
      <c r="F128">
        <f t="shared" si="33"/>
        <v>1.0103770122015903</v>
      </c>
      <c r="G128">
        <f t="shared" si="43"/>
        <v>1.1034482525316058</v>
      </c>
      <c r="H128">
        <f t="shared" si="44"/>
        <v>0.91410644128360574</v>
      </c>
      <c r="J128" s="3">
        <f t="shared" si="21"/>
        <v>44704</v>
      </c>
      <c r="K128">
        <f t="shared" si="27"/>
        <v>1943.9653714758597</v>
      </c>
      <c r="L128">
        <f t="shared" si="22"/>
        <v>753.65515647908683</v>
      </c>
      <c r="M128">
        <f t="shared" si="28"/>
        <v>1134.4060936329547</v>
      </c>
      <c r="N128">
        <f t="shared" si="29"/>
        <v>1888.0612501120415</v>
      </c>
      <c r="O128">
        <f t="shared" si="30"/>
        <v>1.5052057746578071</v>
      </c>
      <c r="Q128" s="3">
        <f t="shared" ca="1" si="38"/>
        <v>45173</v>
      </c>
      <c r="R128">
        <f t="shared" ca="1" si="40"/>
        <v>112352.97703980436</v>
      </c>
      <c r="S128">
        <f t="shared" ca="1" si="41"/>
        <v>150878.54311660503</v>
      </c>
      <c r="U128">
        <f t="shared" ca="1" si="24"/>
        <v>1.3428975990832166</v>
      </c>
      <c r="W128" s="3">
        <f t="shared" ca="1" si="25"/>
        <v>45173</v>
      </c>
      <c r="X128">
        <f t="shared" ca="1" si="39"/>
        <v>1.2428004913275832</v>
      </c>
    </row>
    <row r="129" spans="1:26" x14ac:dyDescent="0.25">
      <c r="A129" s="2">
        <v>44711</v>
      </c>
      <c r="B129">
        <v>712</v>
      </c>
      <c r="C129">
        <v>2066</v>
      </c>
      <c r="D129">
        <f t="shared" si="34"/>
        <v>712</v>
      </c>
      <c r="E129">
        <f t="shared" si="42"/>
        <v>660.23478184128737</v>
      </c>
      <c r="F129">
        <f t="shared" si="33"/>
        <v>1.0104669357556761</v>
      </c>
      <c r="G129">
        <f t="shared" si="43"/>
        <v>1.1056672869674469</v>
      </c>
      <c r="H129">
        <f t="shared" si="44"/>
        <v>0.91243258167681018</v>
      </c>
      <c r="J129" s="3">
        <f t="shared" si="21"/>
        <v>44711</v>
      </c>
      <c r="K129">
        <f t="shared" si="27"/>
        <v>2087.624689271227</v>
      </c>
      <c r="L129">
        <f t="shared" si="22"/>
        <v>787.23510832082218</v>
      </c>
      <c r="M129">
        <f t="shared" si="28"/>
        <v>1235.4337155904009</v>
      </c>
      <c r="N129">
        <f t="shared" si="29"/>
        <v>2022.6688239112232</v>
      </c>
      <c r="O129">
        <f t="shared" si="30"/>
        <v>1.569332595221254</v>
      </c>
      <c r="Q129" s="3">
        <f t="shared" ca="1" si="38"/>
        <v>45180</v>
      </c>
      <c r="R129">
        <f t="shared" ca="1" si="40"/>
        <v>113185.32923846442</v>
      </c>
      <c r="S129">
        <f t="shared" ca="1" si="41"/>
        <v>151947.80901180542</v>
      </c>
      <c r="U129">
        <f t="shared" ca="1" si="24"/>
        <v>1.3424691171032803</v>
      </c>
      <c r="W129" s="3">
        <f t="shared" ca="1" si="25"/>
        <v>45180</v>
      </c>
      <c r="X129">
        <f t="shared" ca="1" si="39"/>
        <v>1.2424039476033608</v>
      </c>
    </row>
    <row r="130" spans="1:26" x14ac:dyDescent="0.25">
      <c r="A130" s="2">
        <v>44718</v>
      </c>
      <c r="B130">
        <v>732</v>
      </c>
      <c r="C130">
        <v>2084</v>
      </c>
      <c r="D130">
        <f t="shared" si="34"/>
        <v>732</v>
      </c>
      <c r="E130">
        <f t="shared" si="42"/>
        <v>658.90971440561771</v>
      </c>
      <c r="F130">
        <f t="shared" si="33"/>
        <v>1.0105568673129584</v>
      </c>
      <c r="G130">
        <f t="shared" si="43"/>
        <v>1.1078907838815384</v>
      </c>
      <c r="H130">
        <f t="shared" si="44"/>
        <v>0.91076178714630851</v>
      </c>
      <c r="J130" s="3">
        <f t="shared" si="21"/>
        <v>44718</v>
      </c>
      <c r="K130">
        <f t="shared" si="27"/>
        <v>2106.0005114802052</v>
      </c>
      <c r="L130">
        <f t="shared" si="22"/>
        <v>810.97605380128607</v>
      </c>
      <c r="M130">
        <f t="shared" si="28"/>
        <v>1231.349936221809</v>
      </c>
      <c r="N130">
        <f t="shared" si="29"/>
        <v>2042.3259900230951</v>
      </c>
      <c r="O130">
        <f t="shared" si="30"/>
        <v>1.5183554809665532</v>
      </c>
      <c r="Q130" s="3">
        <f t="shared" ca="1" si="38"/>
        <v>45187</v>
      </c>
      <c r="R130">
        <f t="shared" ca="1" si="40"/>
        <v>114045.97315034059</v>
      </c>
      <c r="S130">
        <f t="shared" ca="1" si="41"/>
        <v>153052.97615245788</v>
      </c>
      <c r="U130">
        <f t="shared" ca="1" si="24"/>
        <v>1.3420287619510816</v>
      </c>
      <c r="W130" s="3">
        <f t="shared" ca="1" si="25"/>
        <v>45187</v>
      </c>
      <c r="X130">
        <f t="shared" ca="1" si="39"/>
        <v>1.2419964157112158</v>
      </c>
      <c r="Z130" t="s">
        <v>390</v>
      </c>
    </row>
    <row r="131" spans="1:26" x14ac:dyDescent="0.25">
      <c r="A131" s="2">
        <v>44725</v>
      </c>
      <c r="B131">
        <v>713</v>
      </c>
      <c r="C131">
        <v>2002</v>
      </c>
      <c r="D131">
        <f t="shared" si="34"/>
        <v>713</v>
      </c>
      <c r="E131">
        <f t="shared" si="42"/>
        <v>657.5873063325829</v>
      </c>
      <c r="F131">
        <f t="shared" si="33"/>
        <v>1.0106468068741492</v>
      </c>
      <c r="G131">
        <f t="shared" si="43"/>
        <v>1.1101187522479241</v>
      </c>
      <c r="H131">
        <f t="shared" si="44"/>
        <v>0.90909405207950766</v>
      </c>
      <c r="J131" s="3">
        <f t="shared" si="21"/>
        <v>44725</v>
      </c>
      <c r="K131">
        <f t="shared" si="27"/>
        <v>2023.3149073620466</v>
      </c>
      <c r="L131">
        <f t="shared" si="22"/>
        <v>791.51467035276994</v>
      </c>
      <c r="M131">
        <f t="shared" si="28"/>
        <v>1171.8222331304853</v>
      </c>
      <c r="N131">
        <f t="shared" si="29"/>
        <v>1963.3369034832554</v>
      </c>
      <c r="O131">
        <f t="shared" si="30"/>
        <v>1.4804807504176976</v>
      </c>
      <c r="Q131" s="3">
        <f t="shared" ca="1" si="38"/>
        <v>45194</v>
      </c>
      <c r="R131">
        <f t="shared" ca="1" si="40"/>
        <v>114872.78597519436</v>
      </c>
      <c r="S131">
        <f t="shared" ca="1" si="41"/>
        <v>154106.26906956831</v>
      </c>
      <c r="U131">
        <f t="shared" ca="1" si="24"/>
        <v>1.3415385355313489</v>
      </c>
      <c r="W131" s="3">
        <f t="shared" ca="1" si="25"/>
        <v>45194</v>
      </c>
      <c r="X131">
        <f t="shared" ca="1" si="39"/>
        <v>1.2415427298637458</v>
      </c>
      <c r="Z131" t="s">
        <v>392</v>
      </c>
    </row>
    <row r="132" spans="1:26" x14ac:dyDescent="0.25">
      <c r="A132" s="2">
        <v>44732</v>
      </c>
      <c r="B132">
        <v>716</v>
      </c>
      <c r="C132">
        <v>1997</v>
      </c>
      <c r="D132">
        <f t="shared" si="34"/>
        <v>716</v>
      </c>
      <c r="E132">
        <f t="shared" si="42"/>
        <v>656.26755228493789</v>
      </c>
      <c r="F132">
        <f t="shared" si="33"/>
        <v>1.010736754439961</v>
      </c>
      <c r="G132">
        <f t="shared" si="43"/>
        <v>1.1123512010586947</v>
      </c>
      <c r="H132">
        <f t="shared" si="44"/>
        <v>0.90742937087409226</v>
      </c>
      <c r="J132" s="3">
        <f t="shared" si="21"/>
        <v>44732</v>
      </c>
      <c r="K132">
        <f t="shared" si="27"/>
        <v>2018.4412986166021</v>
      </c>
      <c r="L132">
        <f t="shared" si="22"/>
        <v>796.44345995802541</v>
      </c>
      <c r="M132">
        <f t="shared" si="28"/>
        <v>1162.4170240897122</v>
      </c>
      <c r="N132">
        <f t="shared" si="29"/>
        <v>1958.8604840477376</v>
      </c>
      <c r="O132">
        <f t="shared" si="30"/>
        <v>1.4595097863581861</v>
      </c>
      <c r="Q132" s="3">
        <f t="shared" ca="1" si="38"/>
        <v>45201</v>
      </c>
      <c r="R132">
        <f t="shared" ca="1" si="40"/>
        <v>115799.25325182053</v>
      </c>
      <c r="S132">
        <f t="shared" ca="1" si="41"/>
        <v>155192.14368424931</v>
      </c>
      <c r="U132">
        <f t="shared" ca="1" si="24"/>
        <v>1.3401825946732473</v>
      </c>
      <c r="W132" s="3">
        <f t="shared" ca="1" si="25"/>
        <v>45201</v>
      </c>
      <c r="X132">
        <f t="shared" ca="1" si="39"/>
        <v>1.2402878583338464</v>
      </c>
    </row>
    <row r="133" spans="1:26" x14ac:dyDescent="0.25">
      <c r="A133" s="2">
        <v>44739</v>
      </c>
      <c r="B133">
        <v>788</v>
      </c>
      <c r="C133">
        <v>2209</v>
      </c>
      <c r="D133">
        <f t="shared" si="34"/>
        <v>788</v>
      </c>
      <c r="E133">
        <f t="shared" si="42"/>
        <v>654.95044693614932</v>
      </c>
      <c r="F133">
        <f t="shared" si="33"/>
        <v>1.0108267100111061</v>
      </c>
      <c r="G133">
        <f t="shared" si="43"/>
        <v>1.1145881393240238</v>
      </c>
      <c r="H133">
        <f t="shared" si="44"/>
        <v>0.90576773793800525</v>
      </c>
      <c r="J133" s="3">
        <f t="shared" si="21"/>
        <v>44739</v>
      </c>
      <c r="K133">
        <f t="shared" si="27"/>
        <v>2232.9162024145335</v>
      </c>
      <c r="L133">
        <f t="shared" si="22"/>
        <v>878.29545378733076</v>
      </c>
      <c r="M133">
        <f t="shared" si="28"/>
        <v>1287.0959556099056</v>
      </c>
      <c r="N133">
        <f t="shared" si="29"/>
        <v>2165.3914093972362</v>
      </c>
      <c r="O133">
        <f t="shared" si="30"/>
        <v>1.4654475894868531</v>
      </c>
      <c r="Q133" s="3">
        <f t="shared" ca="1" si="38"/>
        <v>45208</v>
      </c>
      <c r="R133">
        <f t="shared" ca="1" si="40"/>
        <v>116725.03329589184</v>
      </c>
      <c r="S133">
        <f t="shared" ca="1" si="41"/>
        <v>156443.45948639655</v>
      </c>
      <c r="U133">
        <f t="shared" ca="1" si="24"/>
        <v>1.3402734192400749</v>
      </c>
      <c r="W133" s="3">
        <f t="shared" ca="1" si="25"/>
        <v>45208</v>
      </c>
      <c r="X133">
        <f t="shared" ca="1" si="39"/>
        <v>1.2403719130051445</v>
      </c>
    </row>
    <row r="134" spans="1:26" x14ac:dyDescent="0.25">
      <c r="A134" s="2">
        <v>44746</v>
      </c>
      <c r="B134">
        <v>687</v>
      </c>
      <c r="C134">
        <v>1905</v>
      </c>
      <c r="D134">
        <f t="shared" si="34"/>
        <v>687</v>
      </c>
      <c r="E134">
        <f t="shared" si="42"/>
        <v>653.6359849703739</v>
      </c>
      <c r="F134">
        <f t="shared" si="33"/>
        <v>1.0109166735882971</v>
      </c>
      <c r="G134">
        <f t="shared" si="43"/>
        <v>1.1168295760722045</v>
      </c>
      <c r="H134">
        <f t="shared" si="44"/>
        <v>0.90410914768942974</v>
      </c>
      <c r="J134" s="3">
        <f t="shared" si="21"/>
        <v>44746</v>
      </c>
      <c r="K134">
        <f t="shared" si="27"/>
        <v>1925.7962631857058</v>
      </c>
      <c r="L134">
        <f t="shared" si="22"/>
        <v>767.26191876160442</v>
      </c>
      <c r="M134">
        <f t="shared" si="28"/>
        <v>1101.2049418857255</v>
      </c>
      <c r="N134">
        <f t="shared" si="29"/>
        <v>1868.4668606473299</v>
      </c>
      <c r="O134">
        <f t="shared" si="30"/>
        <v>1.4352399291015514</v>
      </c>
      <c r="Q134" s="3">
        <f t="shared" ca="1" si="38"/>
        <v>45215</v>
      </c>
      <c r="R134">
        <f t="shared" ca="1" si="40"/>
        <v>117627.12021344612</v>
      </c>
      <c r="S134">
        <f t="shared" ca="1" si="41"/>
        <v>157641.30753187934</v>
      </c>
      <c r="U134">
        <f t="shared" ca="1" si="24"/>
        <v>1.3401782449984621</v>
      </c>
      <c r="W134" s="3">
        <f t="shared" ca="1" si="25"/>
        <v>45215</v>
      </c>
      <c r="X134">
        <f t="shared" ca="1" si="39"/>
        <v>1.2402838328757892</v>
      </c>
    </row>
    <row r="135" spans="1:26" x14ac:dyDescent="0.25">
      <c r="A135" s="2">
        <v>44753</v>
      </c>
      <c r="B135">
        <v>702</v>
      </c>
      <c r="C135">
        <v>1990</v>
      </c>
      <c r="D135">
        <f t="shared" si="34"/>
        <v>702</v>
      </c>
      <c r="E135">
        <f t="shared" si="42"/>
        <v>652.32416108243717</v>
      </c>
      <c r="F135">
        <f t="shared" si="33"/>
        <v>1.0110066451722464</v>
      </c>
      <c r="G135">
        <f t="shared" si="43"/>
        <v>1.1190755203496856</v>
      </c>
      <c r="H135">
        <f t="shared" si="44"/>
        <v>0.90245359455676977</v>
      </c>
      <c r="J135" s="3">
        <f t="shared" si="21"/>
        <v>44753</v>
      </c>
      <c r="K135">
        <f t="shared" si="27"/>
        <v>2011.9032238927703</v>
      </c>
      <c r="L135">
        <f t="shared" si="22"/>
        <v>785.59101528547933</v>
      </c>
      <c r="M135">
        <f t="shared" si="28"/>
        <v>1162.3602297891196</v>
      </c>
      <c r="N135">
        <f t="shared" si="29"/>
        <v>1947.9512450745988</v>
      </c>
      <c r="O135">
        <f t="shared" si="30"/>
        <v>1.4795996990453415</v>
      </c>
      <c r="Q135" s="3">
        <f t="shared" ca="1" si="38"/>
        <v>45222</v>
      </c>
      <c r="R135">
        <f t="shared" ca="1" si="40"/>
        <v>118534.86216694604</v>
      </c>
      <c r="S135">
        <f t="shared" ca="1" si="41"/>
        <v>158851.32915769264</v>
      </c>
      <c r="U135">
        <f t="shared" ca="1" si="24"/>
        <v>1.3401232873917241</v>
      </c>
      <c r="W135" s="3">
        <f t="shared" ca="1" si="25"/>
        <v>45222</v>
      </c>
      <c r="X135">
        <f t="shared" ca="1" si="39"/>
        <v>1.2402329717075939</v>
      </c>
    </row>
    <row r="136" spans="1:26" x14ac:dyDescent="0.25">
      <c r="A136" s="2">
        <v>44760</v>
      </c>
      <c r="B136">
        <v>791</v>
      </c>
      <c r="C136">
        <v>2348</v>
      </c>
      <c r="D136">
        <f t="shared" si="34"/>
        <v>791</v>
      </c>
      <c r="E136">
        <f t="shared" si="42"/>
        <v>651.0149699778118</v>
      </c>
      <c r="F136">
        <f t="shared" si="33"/>
        <v>1.0110966247636668</v>
      </c>
      <c r="G136">
        <f t="shared" si="43"/>
        <v>1.1213259812211087</v>
      </c>
      <c r="H136">
        <f t="shared" si="44"/>
        <v>0.90080107297863177</v>
      </c>
      <c r="J136" s="3">
        <f t="shared" si="21"/>
        <v>44760</v>
      </c>
      <c r="K136">
        <f t="shared" si="27"/>
        <v>2374.0548749450895</v>
      </c>
      <c r="L136">
        <f t="shared" si="22"/>
        <v>886.96885114589702</v>
      </c>
      <c r="M136">
        <f t="shared" si="28"/>
        <v>1402.5472706277296</v>
      </c>
      <c r="N136">
        <f t="shared" si="29"/>
        <v>2289.5161217736268</v>
      </c>
      <c r="O136">
        <f t="shared" si="30"/>
        <v>1.5812813142375226</v>
      </c>
      <c r="Q136" s="3">
        <f t="shared" ca="1" si="38"/>
        <v>45229</v>
      </c>
      <c r="R136">
        <f t="shared" ca="1" si="40"/>
        <v>119449.56114055857</v>
      </c>
      <c r="S136">
        <f t="shared" ca="1" si="41"/>
        <v>160007.349187724</v>
      </c>
      <c r="U136">
        <f t="shared" ca="1" si="24"/>
        <v>1.3395390293601859</v>
      </c>
      <c r="W136" s="3">
        <f t="shared" ca="1" si="25"/>
        <v>45229</v>
      </c>
      <c r="X136">
        <f t="shared" ca="1" si="39"/>
        <v>1.2396922631910594</v>
      </c>
    </row>
    <row r="137" spans="1:26" x14ac:dyDescent="0.25">
      <c r="A137" s="2">
        <v>44767</v>
      </c>
      <c r="B137">
        <v>785</v>
      </c>
      <c r="C137">
        <v>2195</v>
      </c>
      <c r="D137">
        <f t="shared" si="34"/>
        <v>785</v>
      </c>
      <c r="E137">
        <f t="shared" si="42"/>
        <v>649.70840637259653</v>
      </c>
      <c r="F137">
        <f t="shared" si="33"/>
        <v>1.0111866123632707</v>
      </c>
      <c r="G137">
        <f t="shared" si="43"/>
        <v>1.1235809677693442</v>
      </c>
      <c r="H137">
        <f t="shared" si="44"/>
        <v>0.89915157740380591</v>
      </c>
      <c r="J137" s="3">
        <f t="shared" si="21"/>
        <v>44767</v>
      </c>
      <c r="K137">
        <f t="shared" si="27"/>
        <v>2219.5546141373793</v>
      </c>
      <c r="L137">
        <f t="shared" si="22"/>
        <v>882.01105969893524</v>
      </c>
      <c r="M137">
        <f t="shared" si="28"/>
        <v>1267.8037241393663</v>
      </c>
      <c r="N137">
        <f t="shared" si="29"/>
        <v>2149.8147838383015</v>
      </c>
      <c r="O137">
        <f t="shared" si="30"/>
        <v>1.4374011643029931</v>
      </c>
      <c r="Q137" s="3">
        <f t="shared" ca="1" si="38"/>
        <v>45236</v>
      </c>
      <c r="R137">
        <f t="shared" ca="1" si="40"/>
        <v>120362.24317086207</v>
      </c>
      <c r="S137">
        <f t="shared" ca="1" si="41"/>
        <v>161153.29991118755</v>
      </c>
      <c r="U137">
        <f t="shared" ca="1" si="24"/>
        <v>1.3389024304110044</v>
      </c>
      <c r="W137" s="3">
        <f t="shared" ca="1" si="25"/>
        <v>45236</v>
      </c>
      <c r="X137">
        <f t="shared" ca="1" si="39"/>
        <v>1.2391031151522505</v>
      </c>
    </row>
    <row r="138" spans="1:26" x14ac:dyDescent="0.25">
      <c r="A138" s="2">
        <v>44774</v>
      </c>
      <c r="B138">
        <v>760</v>
      </c>
      <c r="C138">
        <v>2233</v>
      </c>
      <c r="D138">
        <f t="shared" si="34"/>
        <v>760</v>
      </c>
      <c r="E138">
        <f t="shared" si="42"/>
        <v>648.40446499349457</v>
      </c>
      <c r="F138">
        <f t="shared" si="33"/>
        <v>1.011276607971771</v>
      </c>
      <c r="G138">
        <f t="shared" si="43"/>
        <v>1.1258404890955285</v>
      </c>
      <c r="H138">
        <f t="shared" si="44"/>
        <v>0.89750510229124747</v>
      </c>
      <c r="J138" s="3">
        <f t="shared" si="21"/>
        <v>44774</v>
      </c>
      <c r="K138">
        <f t="shared" si="27"/>
        <v>2258.1806656009644</v>
      </c>
      <c r="L138">
        <f t="shared" si="22"/>
        <v>855.63877171260162</v>
      </c>
      <c r="M138">
        <f t="shared" si="28"/>
        <v>1322.0250156750076</v>
      </c>
      <c r="N138">
        <f t="shared" si="29"/>
        <v>2177.6637873876093</v>
      </c>
      <c r="O138">
        <f t="shared" si="30"/>
        <v>1.5450737617101102</v>
      </c>
      <c r="Q138" s="3">
        <f t="shared" ca="1" si="38"/>
        <v>45243</v>
      </c>
      <c r="R138">
        <f t="shared" ca="1" si="40"/>
        <v>121326.994660955</v>
      </c>
      <c r="S138">
        <f t="shared" ca="1" si="41"/>
        <v>162408.28292573642</v>
      </c>
      <c r="U138">
        <f t="shared" ca="1" si="24"/>
        <v>1.3385997351997547</v>
      </c>
      <c r="W138" s="3">
        <f t="shared" ca="1" si="25"/>
        <v>45243</v>
      </c>
      <c r="X138">
        <f t="shared" ca="1" si="39"/>
        <v>1.2388229822832062</v>
      </c>
    </row>
    <row r="139" spans="1:26" x14ac:dyDescent="0.25">
      <c r="A139" s="2">
        <v>44781</v>
      </c>
      <c r="B139">
        <v>809</v>
      </c>
      <c r="C139">
        <v>2212</v>
      </c>
      <c r="D139">
        <f t="shared" si="34"/>
        <v>809</v>
      </c>
      <c r="E139">
        <f t="shared" si="42"/>
        <v>647.1031405777926</v>
      </c>
      <c r="F139">
        <f t="shared" si="33"/>
        <v>1.0113666115898805</v>
      </c>
      <c r="G139">
        <f t="shared" si="43"/>
        <v>1.1281045543190995</v>
      </c>
      <c r="H139">
        <f t="shared" si="44"/>
        <v>0.89586164211005814</v>
      </c>
      <c r="J139" s="3">
        <f t="shared" si="21"/>
        <v>44781</v>
      </c>
      <c r="K139">
        <f t="shared" si="27"/>
        <v>2237.1429448368158</v>
      </c>
      <c r="L139">
        <f t="shared" si="22"/>
        <v>912.63658444415148</v>
      </c>
      <c r="M139">
        <f t="shared" si="28"/>
        <v>1256.8938838804115</v>
      </c>
      <c r="N139">
        <f t="shared" si="29"/>
        <v>2169.5304683245631</v>
      </c>
      <c r="O139">
        <f t="shared" si="30"/>
        <v>1.3772118116938439</v>
      </c>
      <c r="Q139" s="3">
        <f t="shared" ca="1" si="38"/>
        <v>45250</v>
      </c>
      <c r="R139">
        <f t="shared" ca="1" si="40"/>
        <v>122292.3956232967</v>
      </c>
      <c r="S139">
        <f t="shared" ca="1" si="41"/>
        <v>163647.49815616361</v>
      </c>
      <c r="U139">
        <f t="shared" ca="1" si="24"/>
        <v>1.338165773285324</v>
      </c>
      <c r="W139" s="3">
        <f t="shared" ca="1" si="25"/>
        <v>45250</v>
      </c>
      <c r="X139">
        <f t="shared" ca="1" si="39"/>
        <v>1.2384213670886894</v>
      </c>
    </row>
    <row r="140" spans="1:26" x14ac:dyDescent="0.25">
      <c r="A140" s="2">
        <v>44788</v>
      </c>
      <c r="B140">
        <v>783</v>
      </c>
      <c r="C140">
        <v>2217</v>
      </c>
      <c r="D140">
        <f t="shared" si="34"/>
        <v>783</v>
      </c>
      <c r="E140">
        <f t="shared" si="42"/>
        <v>645.80442787333936</v>
      </c>
      <c r="F140">
        <f t="shared" si="33"/>
        <v>1.011456623218312</v>
      </c>
      <c r="G140">
        <f t="shared" si="43"/>
        <v>1.1303731725778352</v>
      </c>
      <c r="H140">
        <f t="shared" si="44"/>
        <v>0.89422119133946742</v>
      </c>
      <c r="J140" s="3">
        <f t="shared" ref="J140:J203" si="45">A140</f>
        <v>44788</v>
      </c>
      <c r="K140">
        <f t="shared" si="27"/>
        <v>2242.3993336749977</v>
      </c>
      <c r="L140">
        <f t="shared" ref="L140:L203" si="46">B140*G140</f>
        <v>885.08219412844494</v>
      </c>
      <c r="M140">
        <f t="shared" si="28"/>
        <v>1282.3131883807962</v>
      </c>
      <c r="N140">
        <f t="shared" si="29"/>
        <v>2167.3953825092412</v>
      </c>
      <c r="O140">
        <f t="shared" si="30"/>
        <v>1.4488068982604618</v>
      </c>
      <c r="Q140" s="3">
        <f t="shared" ref="Q140:Q169" ca="1" si="47">OFFSET(A207,$G$2,0)</f>
        <v>45257</v>
      </c>
      <c r="R140">
        <f t="shared" ca="1" si="40"/>
        <v>123314.05402316945</v>
      </c>
      <c r="S140">
        <f t="shared" ca="1" si="41"/>
        <v>164914.49788271211</v>
      </c>
      <c r="U140">
        <f t="shared" ref="U140:U169" ca="1" si="48">S140/$R140</f>
        <v>1.3373536308499465</v>
      </c>
      <c r="W140" s="3">
        <f t="shared" ref="W140:W169" ca="1" si="49">Q140</f>
        <v>45257</v>
      </c>
      <c r="X140">
        <f t="shared" ref="X140:X169" ca="1" si="50">U140/OFFSET(U$12, $H$2-1,0)</f>
        <v>1.237669760251054</v>
      </c>
    </row>
    <row r="141" spans="1:26" x14ac:dyDescent="0.25">
      <c r="A141" s="2">
        <v>44795</v>
      </c>
      <c r="B141">
        <v>773</v>
      </c>
      <c r="C141">
        <v>2128</v>
      </c>
      <c r="D141">
        <f t="shared" si="34"/>
        <v>773</v>
      </c>
      <c r="E141">
        <f t="shared" si="42"/>
        <v>644.50832163852431</v>
      </c>
      <c r="F141">
        <f t="shared" si="33"/>
        <v>1.0115466428577784</v>
      </c>
      <c r="G141">
        <f t="shared" si="43"/>
        <v>1.1326463530278892</v>
      </c>
      <c r="H141">
        <f t="shared" si="44"/>
        <v>0.89258374446881428</v>
      </c>
      <c r="J141" s="3">
        <f t="shared" si="45"/>
        <v>44795</v>
      </c>
      <c r="K141">
        <f t="shared" ref="K141:K204" si="51">C141*F141</f>
        <v>2152.5712560013526</v>
      </c>
      <c r="L141">
        <f t="shared" si="46"/>
        <v>875.53563089055831</v>
      </c>
      <c r="M141">
        <f t="shared" ref="M141:M204" si="52">(C141-B141)*H141</f>
        <v>1209.4509737552432</v>
      </c>
      <c r="N141">
        <f t="shared" ref="N141:N204" si="53">SUM(L141:M141)</f>
        <v>2084.9866046458014</v>
      </c>
      <c r="O141">
        <f t="shared" ref="O141:O204" si="54">M141/L141</f>
        <v>1.381384070600348</v>
      </c>
      <c r="Q141" s="3">
        <f t="shared" ca="1" si="47"/>
        <v>45264</v>
      </c>
      <c r="R141">
        <f t="shared" ref="R141:R169" ca="1" si="55">OFFSET(L208,$G$2,0)+R140</f>
        <v>124394.78390215554</v>
      </c>
      <c r="S141">
        <f t="shared" ref="S141:S169" ca="1" si="56">OFFSET(M208,$G$2,0)+S140</f>
        <v>166208.38675742189</v>
      </c>
      <c r="U141">
        <f t="shared" ca="1" si="48"/>
        <v>1.3361363036584832</v>
      </c>
      <c r="W141" s="3">
        <f t="shared" ca="1" si="49"/>
        <v>45264</v>
      </c>
      <c r="X141">
        <f t="shared" ca="1" si="50"/>
        <v>1.2365431703809926</v>
      </c>
    </row>
    <row r="142" spans="1:26" x14ac:dyDescent="0.25">
      <c r="A142" s="2">
        <v>44802</v>
      </c>
      <c r="B142">
        <v>677</v>
      </c>
      <c r="C142">
        <v>2041</v>
      </c>
      <c r="D142">
        <f t="shared" si="34"/>
        <v>677</v>
      </c>
      <c r="E142">
        <f t="shared" si="42"/>
        <v>643.21481664225678</v>
      </c>
      <c r="F142">
        <f t="shared" ref="F142:F205" si="57">$C$2*F141</f>
        <v>1.0116366705089928</v>
      </c>
      <c r="G142">
        <f t="shared" si="43"/>
        <v>1.1349241048438283</v>
      </c>
      <c r="H142">
        <f t="shared" si="44"/>
        <v>0.89094929599752826</v>
      </c>
      <c r="J142" s="3">
        <f t="shared" si="45"/>
        <v>44802</v>
      </c>
      <c r="K142">
        <f t="shared" si="51"/>
        <v>2064.7504445088543</v>
      </c>
      <c r="L142">
        <f t="shared" si="46"/>
        <v>768.34361897927181</v>
      </c>
      <c r="M142">
        <f t="shared" si="52"/>
        <v>1215.2548397406285</v>
      </c>
      <c r="N142">
        <f t="shared" si="53"/>
        <v>1983.5984587199005</v>
      </c>
      <c r="O142">
        <f t="shared" si="54"/>
        <v>1.5816554074530726</v>
      </c>
      <c r="Q142" s="3">
        <f t="shared" ca="1" si="47"/>
        <v>45271</v>
      </c>
      <c r="R142">
        <f t="shared" ca="1" si="55"/>
        <v>125349.14106244087</v>
      </c>
      <c r="S142">
        <f t="shared" ca="1" si="56"/>
        <v>167544.03391219722</v>
      </c>
      <c r="U142">
        <f t="shared" ca="1" si="48"/>
        <v>1.3366189228910437</v>
      </c>
      <c r="W142" s="3">
        <f t="shared" ca="1" si="49"/>
        <v>45271</v>
      </c>
      <c r="X142">
        <f t="shared" ca="1" si="50"/>
        <v>1.2369898160669777</v>
      </c>
    </row>
    <row r="143" spans="1:26" x14ac:dyDescent="0.25">
      <c r="A143" s="2">
        <v>44809</v>
      </c>
      <c r="B143">
        <v>822</v>
      </c>
      <c r="C143">
        <v>2193</v>
      </c>
      <c r="D143">
        <f t="shared" ref="D143:D206" si="58">B143</f>
        <v>822</v>
      </c>
      <c r="E143">
        <f t="shared" si="42"/>
        <v>641.92390766394465</v>
      </c>
      <c r="F143">
        <f t="shared" si="57"/>
        <v>1.011726706172668</v>
      </c>
      <c r="G143">
        <f t="shared" si="43"/>
        <v>1.1372064372186692</v>
      </c>
      <c r="H143">
        <f t="shared" si="44"/>
        <v>0.88931784043511142</v>
      </c>
      <c r="J143" s="3">
        <f t="shared" si="45"/>
        <v>44809</v>
      </c>
      <c r="K143">
        <f t="shared" si="51"/>
        <v>2218.7166666366611</v>
      </c>
      <c r="L143">
        <f t="shared" si="46"/>
        <v>934.78369139374604</v>
      </c>
      <c r="M143">
        <f t="shared" si="52"/>
        <v>1219.2547592365377</v>
      </c>
      <c r="N143">
        <f t="shared" si="53"/>
        <v>2154.0384506302835</v>
      </c>
      <c r="O143">
        <f t="shared" si="54"/>
        <v>1.3043175340582271</v>
      </c>
      <c r="Q143" s="3">
        <f t="shared" ca="1" si="47"/>
        <v>45278</v>
      </c>
      <c r="R143">
        <f t="shared" ca="1" si="55"/>
        <v>126439.4262327593</v>
      </c>
      <c r="S143">
        <f t="shared" ca="1" si="56"/>
        <v>168830.82888584238</v>
      </c>
      <c r="U143">
        <f t="shared" ca="1" si="48"/>
        <v>1.3352704446399952</v>
      </c>
      <c r="W143" s="3">
        <f t="shared" ca="1" si="49"/>
        <v>45278</v>
      </c>
      <c r="X143">
        <f t="shared" ca="1" si="50"/>
        <v>1.2357418508951792</v>
      </c>
    </row>
    <row r="144" spans="1:26" x14ac:dyDescent="0.25">
      <c r="A144" s="2">
        <v>44816</v>
      </c>
      <c r="B144">
        <v>750</v>
      </c>
      <c r="C144">
        <v>2241</v>
      </c>
      <c r="D144">
        <f t="shared" si="58"/>
        <v>750</v>
      </c>
      <c r="E144">
        <f t="shared" ref="E144:E175" si="59">E143/uvax_factor</f>
        <v>640.63558949347328</v>
      </c>
      <c r="F144">
        <f t="shared" si="57"/>
        <v>1.0118167498495174</v>
      </c>
      <c r="G144">
        <f t="shared" ref="G144:G175" si="60">G143*D$2</f>
        <v>1.1394933593639158</v>
      </c>
      <c r="H144">
        <f t="shared" ref="H144:H175" si="61">H143*E$2</f>
        <v>0.88768937230111955</v>
      </c>
      <c r="J144" s="3">
        <f t="shared" si="45"/>
        <v>44816</v>
      </c>
      <c r="K144">
        <f t="shared" si="51"/>
        <v>2267.4813364127685</v>
      </c>
      <c r="L144">
        <f t="shared" si="46"/>
        <v>854.6200195229369</v>
      </c>
      <c r="M144">
        <f t="shared" si="52"/>
        <v>1323.5448541009694</v>
      </c>
      <c r="N144">
        <f t="shared" si="53"/>
        <v>2178.1648736239063</v>
      </c>
      <c r="O144">
        <f t="shared" si="54"/>
        <v>1.5486939503708257</v>
      </c>
      <c r="Q144" s="3">
        <f t="shared" ca="1" si="47"/>
        <v>45285</v>
      </c>
      <c r="R144">
        <f t="shared" ca="1" si="55"/>
        <v>127494.0974578678</v>
      </c>
      <c r="S144">
        <f t="shared" ca="1" si="56"/>
        <v>170147.45703150742</v>
      </c>
      <c r="U144">
        <f t="shared" ca="1" si="48"/>
        <v>1.3345516414023404</v>
      </c>
      <c r="W144" s="3">
        <f t="shared" ca="1" si="49"/>
        <v>45285</v>
      </c>
      <c r="X144">
        <f t="shared" ca="1" si="50"/>
        <v>1.2350766259237926</v>
      </c>
    </row>
    <row r="145" spans="1:24" x14ac:dyDescent="0.25">
      <c r="A145" s="2">
        <v>44823</v>
      </c>
      <c r="B145">
        <v>828</v>
      </c>
      <c r="C145">
        <v>2321</v>
      </c>
      <c r="D145">
        <f t="shared" si="58"/>
        <v>828</v>
      </c>
      <c r="E145">
        <f t="shared" si="59"/>
        <v>639.34985693118472</v>
      </c>
      <c r="F145">
        <f t="shared" si="57"/>
        <v>1.0119068015402539</v>
      </c>
      <c r="G145">
        <f t="shared" si="60"/>
        <v>1.1417848805095967</v>
      </c>
      <c r="H145">
        <f t="shared" si="61"/>
        <v>0.88606388612514408</v>
      </c>
      <c r="J145" s="3">
        <f t="shared" si="45"/>
        <v>44823</v>
      </c>
      <c r="K145">
        <f t="shared" si="51"/>
        <v>2348.6356863749293</v>
      </c>
      <c r="L145">
        <f t="shared" si="46"/>
        <v>945.39788106194612</v>
      </c>
      <c r="M145">
        <f t="shared" si="52"/>
        <v>1322.8933819848401</v>
      </c>
      <c r="N145">
        <f t="shared" si="53"/>
        <v>2268.2912630467863</v>
      </c>
      <c r="O145">
        <f t="shared" si="54"/>
        <v>1.3992980188392858</v>
      </c>
      <c r="Q145" s="3">
        <f t="shared" ca="1" si="47"/>
        <v>45292</v>
      </c>
      <c r="R145">
        <f t="shared" ca="1" si="55"/>
        <v>128510.3945004352</v>
      </c>
      <c r="S145">
        <f t="shared" ca="1" si="56"/>
        <v>171352.74389550035</v>
      </c>
      <c r="U145">
        <f t="shared" ca="1" si="48"/>
        <v>1.3333765300589755</v>
      </c>
      <c r="W145" s="3">
        <f t="shared" ca="1" si="49"/>
        <v>45292</v>
      </c>
      <c r="X145">
        <f t="shared" ca="1" si="50"/>
        <v>1.2339891052104519</v>
      </c>
    </row>
    <row r="146" spans="1:24" x14ac:dyDescent="0.25">
      <c r="A146" s="2">
        <v>44830</v>
      </c>
      <c r="B146">
        <v>853</v>
      </c>
      <c r="C146">
        <v>2374</v>
      </c>
      <c r="D146">
        <f t="shared" si="58"/>
        <v>853</v>
      </c>
      <c r="E146">
        <f t="shared" si="59"/>
        <v>638.06670478785634</v>
      </c>
      <c r="F146">
        <f t="shared" si="57"/>
        <v>1.011996861245591</v>
      </c>
      <c r="G146">
        <f t="shared" si="60"/>
        <v>1.1440810099043015</v>
      </c>
      <c r="H146">
        <f t="shared" si="61"/>
        <v>0.88444137644679355</v>
      </c>
      <c r="J146" s="3">
        <f t="shared" si="45"/>
        <v>44830</v>
      </c>
      <c r="K146">
        <f t="shared" si="51"/>
        <v>2402.4805485970328</v>
      </c>
      <c r="L146">
        <f t="shared" si="46"/>
        <v>975.90110144836922</v>
      </c>
      <c r="M146">
        <f t="shared" si="52"/>
        <v>1345.2353335755729</v>
      </c>
      <c r="N146">
        <f t="shared" si="53"/>
        <v>2321.1364350239419</v>
      </c>
      <c r="O146">
        <f t="shared" si="54"/>
        <v>1.3784545704263083</v>
      </c>
      <c r="Q146" s="3">
        <f t="shared" ca="1" si="47"/>
        <v>45299</v>
      </c>
      <c r="R146">
        <f t="shared" ca="1" si="55"/>
        <v>129437.11082134955</v>
      </c>
      <c r="S146">
        <f t="shared" ca="1" si="56"/>
        <v>172538.61450283093</v>
      </c>
      <c r="U146">
        <f t="shared" ca="1" si="48"/>
        <v>1.332991855334059</v>
      </c>
      <c r="W146" s="3">
        <f t="shared" ca="1" si="49"/>
        <v>45299</v>
      </c>
      <c r="X146">
        <f t="shared" ca="1" si="50"/>
        <v>1.2336331034293377</v>
      </c>
    </row>
    <row r="147" spans="1:24" x14ac:dyDescent="0.25">
      <c r="A147" s="2">
        <v>44837</v>
      </c>
      <c r="B147">
        <v>901</v>
      </c>
      <c r="C147">
        <v>2441</v>
      </c>
      <c r="D147">
        <f t="shared" si="58"/>
        <v>901</v>
      </c>
      <c r="E147">
        <f t="shared" si="59"/>
        <v>636.78612788468024</v>
      </c>
      <c r="F147">
        <f t="shared" si="57"/>
        <v>1.0120869289662418</v>
      </c>
      <c r="G147">
        <f t="shared" si="60"/>
        <v>1.146381756815219</v>
      </c>
      <c r="H147">
        <f t="shared" si="61"/>
        <v>0.88282183781567514</v>
      </c>
      <c r="J147" s="3">
        <f t="shared" si="45"/>
        <v>44837</v>
      </c>
      <c r="K147">
        <f t="shared" si="51"/>
        <v>2470.5041936065959</v>
      </c>
      <c r="L147">
        <f t="shared" si="46"/>
        <v>1032.8899628905124</v>
      </c>
      <c r="M147">
        <f t="shared" si="52"/>
        <v>1359.5456302361397</v>
      </c>
      <c r="N147">
        <f t="shared" si="53"/>
        <v>2392.4355931266518</v>
      </c>
      <c r="O147">
        <f t="shared" si="54"/>
        <v>1.3162540823143358</v>
      </c>
      <c r="Q147" s="3">
        <f t="shared" ca="1" si="47"/>
        <v>45306</v>
      </c>
      <c r="R147">
        <f t="shared" ca="1" si="55"/>
        <v>130427.33378789468</v>
      </c>
      <c r="S147">
        <f t="shared" ca="1" si="56"/>
        <v>173744.17612802479</v>
      </c>
      <c r="U147">
        <f t="shared" ca="1" si="48"/>
        <v>1.3321147575597414</v>
      </c>
      <c r="W147" s="3">
        <f t="shared" ca="1" si="49"/>
        <v>45306</v>
      </c>
      <c r="X147">
        <f t="shared" ca="1" si="50"/>
        <v>1.2328213829038053</v>
      </c>
    </row>
    <row r="148" spans="1:24" x14ac:dyDescent="0.25">
      <c r="A148" s="2">
        <v>44844</v>
      </c>
      <c r="B148">
        <v>885</v>
      </c>
      <c r="C148">
        <v>2369</v>
      </c>
      <c r="D148">
        <f t="shared" si="58"/>
        <v>885</v>
      </c>
      <c r="E148">
        <f t="shared" si="59"/>
        <v>635.50812105324223</v>
      </c>
      <c r="F148">
        <f t="shared" si="57"/>
        <v>1.0121770047029197</v>
      </c>
      <c r="G148">
        <f t="shared" si="60"/>
        <v>1.1486871305281745</v>
      </c>
      <c r="H148">
        <f t="shared" si="61"/>
        <v>0.88120526479137651</v>
      </c>
      <c r="J148" s="3">
        <f t="shared" si="45"/>
        <v>44844</v>
      </c>
      <c r="K148">
        <f t="shared" si="51"/>
        <v>2397.8473241412166</v>
      </c>
      <c r="L148">
        <f t="shared" si="46"/>
        <v>1016.5881105174344</v>
      </c>
      <c r="M148">
        <f t="shared" si="52"/>
        <v>1307.7086129504028</v>
      </c>
      <c r="N148">
        <f t="shared" si="53"/>
        <v>2324.2967234678372</v>
      </c>
      <c r="O148">
        <f t="shared" si="54"/>
        <v>1.2863701625280572</v>
      </c>
      <c r="Q148" s="3">
        <f t="shared" ca="1" si="47"/>
        <v>45313</v>
      </c>
      <c r="R148">
        <f t="shared" ca="1" si="55"/>
        <v>131420.86228395789</v>
      </c>
      <c r="S148">
        <f t="shared" ca="1" si="56"/>
        <v>175002.86577970345</v>
      </c>
      <c r="U148">
        <f t="shared" ca="1" si="48"/>
        <v>1.3316216522881958</v>
      </c>
      <c r="W148" s="3">
        <f t="shared" ca="1" si="49"/>
        <v>45313</v>
      </c>
      <c r="X148">
        <f t="shared" ca="1" si="50"/>
        <v>1.2323650327888216</v>
      </c>
    </row>
    <row r="149" spans="1:24" x14ac:dyDescent="0.25">
      <c r="A149" s="2">
        <v>44851</v>
      </c>
      <c r="B149">
        <v>809</v>
      </c>
      <c r="C149">
        <v>2343</v>
      </c>
      <c r="D149">
        <f t="shared" si="58"/>
        <v>809</v>
      </c>
      <c r="E149">
        <f t="shared" si="59"/>
        <v>634.2326791355008</v>
      </c>
      <c r="F149">
        <f t="shared" si="57"/>
        <v>1.0122670884563383</v>
      </c>
      <c r="G149">
        <f t="shared" si="60"/>
        <v>1.1509971403476666</v>
      </c>
      <c r="H149">
        <f t="shared" si="61"/>
        <v>0.87959165194344746</v>
      </c>
      <c r="J149" s="3">
        <f t="shared" si="45"/>
        <v>44851</v>
      </c>
      <c r="K149">
        <f t="shared" si="51"/>
        <v>2371.7417882532004</v>
      </c>
      <c r="L149">
        <f t="shared" si="46"/>
        <v>931.15668654126227</v>
      </c>
      <c r="M149">
        <f t="shared" si="52"/>
        <v>1349.2935940812483</v>
      </c>
      <c r="N149">
        <f t="shared" si="53"/>
        <v>2280.4502806225105</v>
      </c>
      <c r="O149">
        <f t="shared" si="54"/>
        <v>1.4490510711931157</v>
      </c>
      <c r="Q149" s="3">
        <f t="shared" ca="1" si="47"/>
        <v>45320</v>
      </c>
      <c r="R149">
        <f t="shared" ca="1" si="55"/>
        <v>132405.85409406087</v>
      </c>
      <c r="S149">
        <f t="shared" ca="1" si="56"/>
        <v>176227.35475333774</v>
      </c>
      <c r="U149">
        <f t="shared" ca="1" si="48"/>
        <v>1.3309634680362861</v>
      </c>
      <c r="W149" s="3">
        <f t="shared" ca="1" si="49"/>
        <v>45320</v>
      </c>
      <c r="X149">
        <f t="shared" ca="1" si="50"/>
        <v>1.2317559083758982</v>
      </c>
    </row>
    <row r="150" spans="1:24" x14ac:dyDescent="0.25">
      <c r="A150" s="2">
        <v>44858</v>
      </c>
      <c r="B150">
        <v>816</v>
      </c>
      <c r="C150">
        <v>2313</v>
      </c>
      <c r="D150">
        <f t="shared" si="58"/>
        <v>816</v>
      </c>
      <c r="E150">
        <f t="shared" si="59"/>
        <v>632.95979698376641</v>
      </c>
      <c r="F150">
        <f t="shared" si="57"/>
        <v>1.0123571802272109</v>
      </c>
      <c r="G150">
        <f t="shared" si="60"/>
        <v>1.1533117955969059</v>
      </c>
      <c r="H150">
        <f t="shared" si="61"/>
        <v>0.87798099385138184</v>
      </c>
      <c r="J150" s="3">
        <f t="shared" si="45"/>
        <v>44858</v>
      </c>
      <c r="K150">
        <f t="shared" si="51"/>
        <v>2341.5821578655386</v>
      </c>
      <c r="L150">
        <f t="shared" si="46"/>
        <v>941.10242520707516</v>
      </c>
      <c r="M150">
        <f t="shared" si="52"/>
        <v>1314.3375477955185</v>
      </c>
      <c r="N150">
        <f t="shared" si="53"/>
        <v>2255.4399730025934</v>
      </c>
      <c r="O150">
        <f t="shared" si="54"/>
        <v>1.3965935190383967</v>
      </c>
      <c r="Q150" s="3">
        <f t="shared" ca="1" si="47"/>
        <v>45327</v>
      </c>
      <c r="R150">
        <f t="shared" ca="1" si="55"/>
        <v>133425.81377579001</v>
      </c>
      <c r="S150">
        <f t="shared" ca="1" si="56"/>
        <v>177579.28080658754</v>
      </c>
      <c r="U150">
        <f t="shared" ca="1" si="48"/>
        <v>1.3309214744981315</v>
      </c>
      <c r="W150" s="3">
        <f t="shared" ca="1" si="49"/>
        <v>45327</v>
      </c>
      <c r="X150">
        <f t="shared" ca="1" si="50"/>
        <v>1.2317170449585486</v>
      </c>
    </row>
    <row r="151" spans="1:24" x14ac:dyDescent="0.25">
      <c r="A151" s="2">
        <v>44865</v>
      </c>
      <c r="B151">
        <v>765</v>
      </c>
      <c r="C151">
        <v>2183</v>
      </c>
      <c r="D151">
        <f t="shared" si="58"/>
        <v>765</v>
      </c>
      <c r="E151">
        <f t="shared" si="59"/>
        <v>631.68946946068104</v>
      </c>
      <c r="F151">
        <f t="shared" si="57"/>
        <v>1.0124472800162512</v>
      </c>
      <c r="G151">
        <f t="shared" si="60"/>
        <v>1.1556311056178512</v>
      </c>
      <c r="H151">
        <f t="shared" si="61"/>
        <v>0.87637328510459911</v>
      </c>
      <c r="J151" s="3">
        <f t="shared" si="45"/>
        <v>44865</v>
      </c>
      <c r="K151">
        <f t="shared" si="51"/>
        <v>2210.1724122754763</v>
      </c>
      <c r="L151">
        <f t="shared" si="46"/>
        <v>884.05779579765613</v>
      </c>
      <c r="M151">
        <f t="shared" si="52"/>
        <v>1242.6973182783215</v>
      </c>
      <c r="N151">
        <f t="shared" si="53"/>
        <v>2126.7551140759779</v>
      </c>
      <c r="O151">
        <f t="shared" si="54"/>
        <v>1.4056742943566001</v>
      </c>
      <c r="Q151" s="3">
        <f t="shared" ca="1" si="47"/>
        <v>45334</v>
      </c>
      <c r="R151">
        <f t="shared" ca="1" si="55"/>
        <v>134343.37588385012</v>
      </c>
      <c r="S151">
        <f t="shared" ca="1" si="56"/>
        <v>178767.51032464666</v>
      </c>
      <c r="U151">
        <f t="shared" ca="1" si="48"/>
        <v>1.3306760318365418</v>
      </c>
      <c r="W151" s="3">
        <f t="shared" ca="1" si="49"/>
        <v>45334</v>
      </c>
      <c r="X151">
        <f t="shared" ca="1" si="50"/>
        <v>1.2314898971398134</v>
      </c>
    </row>
    <row r="152" spans="1:24" x14ac:dyDescent="0.25">
      <c r="A152" s="2">
        <v>44872</v>
      </c>
      <c r="B152">
        <v>739</v>
      </c>
      <c r="C152">
        <v>2247</v>
      </c>
      <c r="D152">
        <f t="shared" si="58"/>
        <v>739</v>
      </c>
      <c r="E152">
        <f t="shared" si="59"/>
        <v>630.42169143919682</v>
      </c>
      <c r="F152">
        <f t="shared" si="57"/>
        <v>1.0125373878241726</v>
      </c>
      <c r="G152">
        <f t="shared" si="60"/>
        <v>1.1579550797712488</v>
      </c>
      <c r="H152">
        <f t="shared" si="61"/>
        <v>0.87476852030242636</v>
      </c>
      <c r="J152" s="3">
        <f t="shared" si="45"/>
        <v>44872</v>
      </c>
      <c r="K152">
        <f t="shared" si="51"/>
        <v>2275.1715104409159</v>
      </c>
      <c r="L152">
        <f t="shared" si="46"/>
        <v>855.72880395095285</v>
      </c>
      <c r="M152">
        <f t="shared" si="52"/>
        <v>1319.150928616059</v>
      </c>
      <c r="N152">
        <f t="shared" si="53"/>
        <v>2174.8797325670121</v>
      </c>
      <c r="O152">
        <f t="shared" si="54"/>
        <v>1.5415525602567748</v>
      </c>
      <c r="Q152" s="3">
        <f t="shared" ca="1" si="47"/>
        <v>45341</v>
      </c>
      <c r="R152">
        <f t="shared" ca="1" si="55"/>
        <v>135224.36417121399</v>
      </c>
      <c r="S152">
        <f t="shared" ca="1" si="56"/>
        <v>179945.05352833128</v>
      </c>
      <c r="U152">
        <f t="shared" ca="1" si="48"/>
        <v>1.3307147320026906</v>
      </c>
      <c r="W152" s="3">
        <f t="shared" ca="1" si="49"/>
        <v>45341</v>
      </c>
      <c r="X152">
        <f t="shared" ca="1" si="50"/>
        <v>1.2315257126670265</v>
      </c>
    </row>
    <row r="153" spans="1:24" x14ac:dyDescent="0.25">
      <c r="A153" s="2">
        <v>44879</v>
      </c>
      <c r="B153">
        <v>738</v>
      </c>
      <c r="C153">
        <v>2236</v>
      </c>
      <c r="D153">
        <f t="shared" si="58"/>
        <v>738</v>
      </c>
      <c r="E153">
        <f t="shared" si="59"/>
        <v>629.15645780255591</v>
      </c>
      <c r="F153">
        <f t="shared" si="57"/>
        <v>1.012627503651689</v>
      </c>
      <c r="G153">
        <f t="shared" si="60"/>
        <v>1.1602837274366689</v>
      </c>
      <c r="H153">
        <f t="shared" si="61"/>
        <v>0.87316669405407998</v>
      </c>
      <c r="J153" s="3">
        <f t="shared" si="45"/>
        <v>44879</v>
      </c>
      <c r="K153">
        <f t="shared" si="51"/>
        <v>2264.2350981651766</v>
      </c>
      <c r="L153">
        <f t="shared" si="46"/>
        <v>856.28939084826163</v>
      </c>
      <c r="M153">
        <f t="shared" si="52"/>
        <v>1308.0037076930118</v>
      </c>
      <c r="N153">
        <f t="shared" si="53"/>
        <v>2164.2930985412736</v>
      </c>
      <c r="O153">
        <f t="shared" si="54"/>
        <v>1.5275252988913839</v>
      </c>
      <c r="Q153" s="3">
        <f t="shared" ca="1" si="47"/>
        <v>45348</v>
      </c>
      <c r="R153">
        <f t="shared" ca="1" si="55"/>
        <v>136020.83931841076</v>
      </c>
      <c r="S153">
        <f t="shared" ca="1" si="56"/>
        <v>181056.34250754816</v>
      </c>
      <c r="U153">
        <f t="shared" ca="1" si="48"/>
        <v>1.3310926723787813</v>
      </c>
      <c r="W153" s="3">
        <f t="shared" ca="1" si="49"/>
        <v>45348</v>
      </c>
      <c r="X153">
        <f t="shared" ca="1" si="50"/>
        <v>1.2318754820652431</v>
      </c>
    </row>
    <row r="154" spans="1:24" x14ac:dyDescent="0.25">
      <c r="A154" s="2">
        <v>44886</v>
      </c>
      <c r="B154">
        <v>808</v>
      </c>
      <c r="C154">
        <v>2296</v>
      </c>
      <c r="D154">
        <f t="shared" si="58"/>
        <v>808</v>
      </c>
      <c r="E154">
        <f t="shared" si="59"/>
        <v>627.89376344426944</v>
      </c>
      <c r="F154">
        <f t="shared" si="57"/>
        <v>1.012717627499514</v>
      </c>
      <c r="G154">
        <f t="shared" si="60"/>
        <v>1.1626170580125439</v>
      </c>
      <c r="H154">
        <f t="shared" si="61"/>
        <v>0.87156780097864772</v>
      </c>
      <c r="J154" s="3">
        <f t="shared" si="45"/>
        <v>44886</v>
      </c>
      <c r="K154">
        <f t="shared" si="51"/>
        <v>2325.1996727388841</v>
      </c>
      <c r="L154">
        <f t="shared" si="46"/>
        <v>939.39458287413549</v>
      </c>
      <c r="M154">
        <f t="shared" si="52"/>
        <v>1296.8928878562278</v>
      </c>
      <c r="N154">
        <f t="shared" si="53"/>
        <v>2236.2874707303636</v>
      </c>
      <c r="O154">
        <f t="shared" si="54"/>
        <v>1.3805624510717363</v>
      </c>
      <c r="Q154" s="3">
        <f t="shared" ca="1" si="47"/>
        <v>45355</v>
      </c>
      <c r="R154">
        <f t="shared" ca="1" si="55"/>
        <v>136926.65655305542</v>
      </c>
      <c r="S154">
        <f t="shared" ca="1" si="56"/>
        <v>182088.51149517871</v>
      </c>
      <c r="U154">
        <f t="shared" ca="1" si="48"/>
        <v>1.3298251493099467</v>
      </c>
      <c r="W154" s="3">
        <f t="shared" ca="1" si="49"/>
        <v>45355</v>
      </c>
      <c r="X154">
        <f t="shared" ca="1" si="50"/>
        <v>1.2307024378258371</v>
      </c>
    </row>
    <row r="155" spans="1:24" x14ac:dyDescent="0.25">
      <c r="A155" s="2">
        <v>44893</v>
      </c>
      <c r="B155">
        <v>848</v>
      </c>
      <c r="C155">
        <v>2462</v>
      </c>
      <c r="D155">
        <f t="shared" si="58"/>
        <v>848</v>
      </c>
      <c r="E155">
        <f t="shared" si="59"/>
        <v>626.63360326809732</v>
      </c>
      <c r="F155">
        <f t="shared" si="57"/>
        <v>1.0128077593683615</v>
      </c>
      <c r="G155">
        <f t="shared" si="60"/>
        <v>1.164955080916207</v>
      </c>
      <c r="H155">
        <f t="shared" si="61"/>
        <v>0.86997183570507053</v>
      </c>
      <c r="J155" s="3">
        <f t="shared" si="45"/>
        <v>44893</v>
      </c>
      <c r="K155">
        <f t="shared" si="51"/>
        <v>2493.5327035649061</v>
      </c>
      <c r="L155">
        <f t="shared" si="46"/>
        <v>987.88190861694352</v>
      </c>
      <c r="M155">
        <f t="shared" si="52"/>
        <v>1404.1345428279838</v>
      </c>
      <c r="N155">
        <f t="shared" si="53"/>
        <v>2392.016451444927</v>
      </c>
      <c r="O155">
        <f t="shared" si="54"/>
        <v>1.4213586974113162</v>
      </c>
      <c r="Q155" s="3">
        <f t="shared" ca="1" si="47"/>
        <v>45362</v>
      </c>
      <c r="R155">
        <f t="shared" ca="1" si="55"/>
        <v>137782.31606972573</v>
      </c>
      <c r="S155">
        <f t="shared" ca="1" si="56"/>
        <v>183133.40977646669</v>
      </c>
      <c r="U155">
        <f t="shared" ca="1" si="48"/>
        <v>1.3291503220470668</v>
      </c>
      <c r="W155" s="3">
        <f t="shared" ca="1" si="49"/>
        <v>45362</v>
      </c>
      <c r="X155">
        <f t="shared" ca="1" si="50"/>
        <v>1.230077910941255</v>
      </c>
    </row>
    <row r="156" spans="1:24" x14ac:dyDescent="0.25">
      <c r="A156" s="2">
        <v>44900</v>
      </c>
      <c r="B156">
        <v>854</v>
      </c>
      <c r="C156">
        <v>2468</v>
      </c>
      <c r="D156">
        <f t="shared" si="58"/>
        <v>854</v>
      </c>
      <c r="E156">
        <f t="shared" si="59"/>
        <v>625.37597218802716</v>
      </c>
      <c r="F156">
        <f t="shared" si="57"/>
        <v>1.0128978992589452</v>
      </c>
      <c r="G156">
        <f t="shared" si="60"/>
        <v>1.1672978055839296</v>
      </c>
      <c r="H156">
        <f t="shared" si="61"/>
        <v>0.86837879287212461</v>
      </c>
      <c r="J156" s="3">
        <f t="shared" si="45"/>
        <v>44900</v>
      </c>
      <c r="K156">
        <f t="shared" si="51"/>
        <v>2499.832015371077</v>
      </c>
      <c r="L156">
        <f t="shared" si="46"/>
        <v>996.87232596867591</v>
      </c>
      <c r="M156">
        <f t="shared" si="52"/>
        <v>1401.563371695609</v>
      </c>
      <c r="N156">
        <f t="shared" si="53"/>
        <v>2398.4356976642848</v>
      </c>
      <c r="O156">
        <f t="shared" si="54"/>
        <v>1.4059607586494978</v>
      </c>
      <c r="Q156" s="3">
        <f t="shared" ca="1" si="47"/>
        <v>45369</v>
      </c>
      <c r="R156">
        <f t="shared" ca="1" si="55"/>
        <v>138619.66406889999</v>
      </c>
      <c r="S156">
        <f t="shared" ca="1" si="56"/>
        <v>184146.4415243273</v>
      </c>
      <c r="U156">
        <f t="shared" ca="1" si="48"/>
        <v>1.3284294314318821</v>
      </c>
      <c r="W156" s="3">
        <f t="shared" ca="1" si="49"/>
        <v>45369</v>
      </c>
      <c r="X156">
        <f t="shared" ca="1" si="50"/>
        <v>1.2294107541816057</v>
      </c>
    </row>
    <row r="157" spans="1:24" x14ac:dyDescent="0.25">
      <c r="A157" s="2">
        <v>44907</v>
      </c>
      <c r="B157">
        <v>902</v>
      </c>
      <c r="C157">
        <v>2732</v>
      </c>
      <c r="D157">
        <f t="shared" si="58"/>
        <v>902</v>
      </c>
      <c r="E157">
        <f t="shared" si="59"/>
        <v>624.12086512825431</v>
      </c>
      <c r="F157">
        <f t="shared" si="57"/>
        <v>1.0129880471719792</v>
      </c>
      <c r="G157">
        <f t="shared" si="60"/>
        <v>1.1696452414709588</v>
      </c>
      <c r="H157">
        <f t="shared" si="61"/>
        <v>0.8667886671284033</v>
      </c>
      <c r="J157" s="3">
        <f t="shared" si="45"/>
        <v>44907</v>
      </c>
      <c r="K157">
        <f t="shared" si="51"/>
        <v>2767.4833448738473</v>
      </c>
      <c r="L157">
        <f t="shared" si="46"/>
        <v>1055.0200078068049</v>
      </c>
      <c r="M157">
        <f t="shared" si="52"/>
        <v>1586.2232608449781</v>
      </c>
      <c r="N157">
        <f t="shared" si="53"/>
        <v>2641.2432686517832</v>
      </c>
      <c r="O157">
        <f t="shared" si="54"/>
        <v>1.5035006436915337</v>
      </c>
      <c r="Q157" s="3">
        <f t="shared" ca="1" si="47"/>
        <v>45376</v>
      </c>
      <c r="R157">
        <f t="shared" ca="1" si="55"/>
        <v>139450.66696144603</v>
      </c>
      <c r="S157">
        <f t="shared" ca="1" si="56"/>
        <v>185224.31453347931</v>
      </c>
      <c r="U157">
        <f t="shared" ca="1" si="48"/>
        <v>1.3282425862092746</v>
      </c>
      <c r="W157" s="3">
        <f t="shared" ca="1" si="49"/>
        <v>45376</v>
      </c>
      <c r="X157">
        <f t="shared" ca="1" si="50"/>
        <v>1.2292378360569347</v>
      </c>
    </row>
    <row r="158" spans="1:24" x14ac:dyDescent="0.25">
      <c r="A158" s="2">
        <v>44914</v>
      </c>
      <c r="B158">
        <v>1011</v>
      </c>
      <c r="C158">
        <v>3022</v>
      </c>
      <c r="D158">
        <f t="shared" si="58"/>
        <v>1011</v>
      </c>
      <c r="E158">
        <f t="shared" si="59"/>
        <v>622.86827702316077</v>
      </c>
      <c r="F158">
        <f t="shared" si="57"/>
        <v>1.0130782031081775</v>
      </c>
      <c r="G158">
        <f t="shared" si="60"/>
        <v>1.171997398051557</v>
      </c>
      <c r="H158">
        <f t="shared" si="61"/>
        <v>0.86520145313229901</v>
      </c>
      <c r="J158" s="3">
        <f t="shared" si="45"/>
        <v>44914</v>
      </c>
      <c r="K158">
        <f t="shared" si="51"/>
        <v>3061.5223297929124</v>
      </c>
      <c r="L158">
        <f t="shared" si="46"/>
        <v>1184.8893694301241</v>
      </c>
      <c r="M158">
        <f t="shared" si="52"/>
        <v>1739.9201222490533</v>
      </c>
      <c r="N158">
        <f t="shared" si="53"/>
        <v>2924.8094916791774</v>
      </c>
      <c r="O158">
        <f t="shared" si="54"/>
        <v>1.4684241137937399</v>
      </c>
      <c r="Q158" s="3">
        <f t="shared" ca="1" si="47"/>
        <v>45383</v>
      </c>
      <c r="R158">
        <f t="shared" ca="1" si="55"/>
        <v>140263.22810130747</v>
      </c>
      <c r="S158">
        <f t="shared" ca="1" si="56"/>
        <v>186307.86600266205</v>
      </c>
      <c r="U158">
        <f t="shared" ca="1" si="48"/>
        <v>1.3282730514949939</v>
      </c>
      <c r="W158" s="3">
        <f t="shared" ca="1" si="49"/>
        <v>45383</v>
      </c>
      <c r="X158">
        <f t="shared" ca="1" si="50"/>
        <v>1.229266030516502</v>
      </c>
    </row>
    <row r="159" spans="1:24" s="1" customFormat="1" x14ac:dyDescent="0.25">
      <c r="A159" s="14">
        <v>44921</v>
      </c>
      <c r="B159" s="1">
        <v>1109</v>
      </c>
      <c r="C159" s="1">
        <v>3166</v>
      </c>
      <c r="D159" s="1">
        <f t="shared" si="58"/>
        <v>1109</v>
      </c>
      <c r="E159" s="1">
        <f t="shared" si="59"/>
        <v>621.61820281729524</v>
      </c>
      <c r="F159">
        <f t="shared" si="57"/>
        <v>1.0131683670682541</v>
      </c>
      <c r="G159" s="1">
        <f t="shared" si="60"/>
        <v>1.1743542848190387</v>
      </c>
      <c r="H159" s="1">
        <f t="shared" si="61"/>
        <v>0.86361714555198554</v>
      </c>
      <c r="J159" s="15">
        <f t="shared" si="45"/>
        <v>44921</v>
      </c>
      <c r="K159">
        <f t="shared" si="51"/>
        <v>3207.6910501380926</v>
      </c>
      <c r="L159" s="1">
        <f t="shared" si="46"/>
        <v>1302.358901864314</v>
      </c>
      <c r="M159">
        <f t="shared" si="52"/>
        <v>1776.4604684004344</v>
      </c>
      <c r="N159">
        <f t="shared" si="53"/>
        <v>3078.8193702647486</v>
      </c>
      <c r="O159">
        <f t="shared" si="54"/>
        <v>1.3640329603901418</v>
      </c>
      <c r="Q159" s="15">
        <f t="shared" ca="1" si="47"/>
        <v>45390</v>
      </c>
      <c r="R159" s="1">
        <f t="shared" ca="1" si="55"/>
        <v>141096.23309172742</v>
      </c>
      <c r="S159" s="1">
        <f t="shared" ca="1" si="56"/>
        <v>187297.77508572987</v>
      </c>
      <c r="U159" s="1">
        <f t="shared" ca="1" si="48"/>
        <v>1.3274470266259097</v>
      </c>
      <c r="W159" s="3">
        <f t="shared" ca="1" si="49"/>
        <v>45390</v>
      </c>
      <c r="X159" s="1">
        <f t="shared" ca="1" si="50"/>
        <v>1.2285015760161384</v>
      </c>
    </row>
    <row r="160" spans="1:24" x14ac:dyDescent="0.25">
      <c r="A160" s="2">
        <v>44928</v>
      </c>
      <c r="B160">
        <v>1000</v>
      </c>
      <c r="C160">
        <v>2963</v>
      </c>
      <c r="D160">
        <f t="shared" si="58"/>
        <v>1000</v>
      </c>
      <c r="E160">
        <f t="shared" si="59"/>
        <v>620.37063746535239</v>
      </c>
      <c r="F160">
        <f t="shared" si="57"/>
        <v>1.0132585390529232</v>
      </c>
      <c r="G160">
        <f t="shared" si="60"/>
        <v>1.1767159112858097</v>
      </c>
      <c r="H160">
        <f t="shared" si="61"/>
        <v>0.86203573906539988</v>
      </c>
      <c r="J160" s="3">
        <f t="shared" si="45"/>
        <v>44928</v>
      </c>
      <c r="K160">
        <f t="shared" si="51"/>
        <v>3002.2850512138116</v>
      </c>
      <c r="L160">
        <f t="shared" si="46"/>
        <v>1176.7159112858096</v>
      </c>
      <c r="M160">
        <f t="shared" si="52"/>
        <v>1692.1761557853799</v>
      </c>
      <c r="N160">
        <f t="shared" si="53"/>
        <v>2868.8920670711896</v>
      </c>
      <c r="O160">
        <f t="shared" si="54"/>
        <v>1.4380498636551295</v>
      </c>
      <c r="Q160" s="3">
        <f t="shared" ca="1" si="47"/>
        <v>45397</v>
      </c>
      <c r="R160">
        <f t="shared" ca="1" si="55"/>
        <v>141945.7220967928</v>
      </c>
      <c r="S160">
        <f t="shared" ca="1" si="56"/>
        <v>188284.34666356316</v>
      </c>
      <c r="U160">
        <f t="shared" ca="1" si="48"/>
        <v>1.3264531250555902</v>
      </c>
      <c r="W160" s="3">
        <f t="shared" ca="1" si="49"/>
        <v>45397</v>
      </c>
      <c r="X160">
        <f t="shared" ca="1" si="50"/>
        <v>1.2275817580339128</v>
      </c>
    </row>
    <row r="161" spans="1:24" x14ac:dyDescent="0.25">
      <c r="A161" s="2">
        <v>44935</v>
      </c>
      <c r="B161">
        <v>916</v>
      </c>
      <c r="C161">
        <v>2665</v>
      </c>
      <c r="D161">
        <f t="shared" si="58"/>
        <v>916</v>
      </c>
      <c r="E161">
        <f t="shared" si="59"/>
        <v>619.12557593215286</v>
      </c>
      <c r="F161">
        <f t="shared" si="57"/>
        <v>1.0133487190628989</v>
      </c>
      <c r="G161">
        <f t="shared" si="60"/>
        <v>1.1790822869834054</v>
      </c>
      <c r="H161">
        <f t="shared" si="61"/>
        <v>0.86045722836022465</v>
      </c>
      <c r="J161" s="3">
        <f t="shared" si="45"/>
        <v>44935</v>
      </c>
      <c r="K161">
        <f t="shared" si="51"/>
        <v>2700.5743363026254</v>
      </c>
      <c r="L161">
        <f t="shared" si="46"/>
        <v>1080.0393748767995</v>
      </c>
      <c r="M161">
        <f t="shared" si="52"/>
        <v>1504.939692402033</v>
      </c>
      <c r="N161">
        <f t="shared" si="53"/>
        <v>2584.9790672788322</v>
      </c>
      <c r="O161">
        <f t="shared" si="54"/>
        <v>1.3934118768343071</v>
      </c>
      <c r="Q161" s="3">
        <f t="shared" ca="1" si="47"/>
        <v>45404</v>
      </c>
      <c r="R161">
        <f t="shared" ca="1" si="55"/>
        <v>142695.74700022346</v>
      </c>
      <c r="S161">
        <f t="shared" ca="1" si="56"/>
        <v>189254.65223222942</v>
      </c>
      <c r="U161">
        <f t="shared" ca="1" si="48"/>
        <v>1.3262809593893015</v>
      </c>
      <c r="W161" s="3">
        <f t="shared" ca="1" si="49"/>
        <v>45404</v>
      </c>
      <c r="X161">
        <f t="shared" ca="1" si="50"/>
        <v>1.2274224252785342</v>
      </c>
    </row>
    <row r="162" spans="1:24" x14ac:dyDescent="0.25">
      <c r="A162" s="2">
        <v>44942</v>
      </c>
      <c r="B162">
        <v>849</v>
      </c>
      <c r="C162">
        <v>2527</v>
      </c>
      <c r="D162">
        <f t="shared" si="58"/>
        <v>849</v>
      </c>
      <c r="E162">
        <f t="shared" si="59"/>
        <v>617.88301319262246</v>
      </c>
      <c r="F162">
        <f t="shared" si="57"/>
        <v>1.0134389070988956</v>
      </c>
      <c r="G162">
        <f t="shared" si="60"/>
        <v>1.181453421462529</v>
      </c>
      <c r="H162">
        <f t="shared" si="61"/>
        <v>0.85888160813387004</v>
      </c>
      <c r="J162" s="3">
        <f t="shared" si="45"/>
        <v>44942</v>
      </c>
      <c r="K162">
        <f t="shared" si="51"/>
        <v>2560.9601182389092</v>
      </c>
      <c r="L162">
        <f t="shared" si="46"/>
        <v>1003.0539548216871</v>
      </c>
      <c r="M162">
        <f t="shared" si="52"/>
        <v>1441.203338448634</v>
      </c>
      <c r="N162">
        <f t="shared" si="53"/>
        <v>2444.257293270321</v>
      </c>
      <c r="O162">
        <f t="shared" si="54"/>
        <v>1.4368153692239185</v>
      </c>
      <c r="Q162" s="3">
        <f t="shared" ca="1" si="47"/>
        <v>45411</v>
      </c>
      <c r="R162">
        <f t="shared" ca="1" si="55"/>
        <v>143498.64398383102</v>
      </c>
      <c r="S162">
        <f t="shared" ca="1" si="56"/>
        <v>190259.64329337215</v>
      </c>
      <c r="U162">
        <f t="shared" ca="1" si="48"/>
        <v>1.3258637016445258</v>
      </c>
      <c r="W162" s="3">
        <f t="shared" ca="1" si="49"/>
        <v>45411</v>
      </c>
      <c r="X162">
        <f t="shared" ca="1" si="50"/>
        <v>1.2270362691557057</v>
      </c>
    </row>
    <row r="163" spans="1:24" x14ac:dyDescent="0.25">
      <c r="A163" s="2">
        <v>44949</v>
      </c>
      <c r="B163">
        <v>752</v>
      </c>
      <c r="C163">
        <v>2317</v>
      </c>
      <c r="D163">
        <f t="shared" si="58"/>
        <v>752</v>
      </c>
      <c r="E163">
        <f t="shared" si="59"/>
        <v>616.64294423177239</v>
      </c>
      <c r="F163">
        <f t="shared" si="57"/>
        <v>1.0135291031616274</v>
      </c>
      <c r="G163">
        <f t="shared" si="60"/>
        <v>1.1838293242930902</v>
      </c>
      <c r="H163">
        <f t="shared" si="61"/>
        <v>0.85730887309345594</v>
      </c>
      <c r="J163" s="3">
        <f t="shared" si="45"/>
        <v>44949</v>
      </c>
      <c r="K163">
        <f t="shared" si="51"/>
        <v>2348.3469320254908</v>
      </c>
      <c r="L163">
        <f t="shared" si="46"/>
        <v>890.23965186840383</v>
      </c>
      <c r="M163">
        <f t="shared" si="52"/>
        <v>1341.6883863912585</v>
      </c>
      <c r="N163">
        <f t="shared" si="53"/>
        <v>2231.9280382596626</v>
      </c>
      <c r="O163">
        <f t="shared" si="54"/>
        <v>1.5071092189337667</v>
      </c>
      <c r="Q163" s="3">
        <f t="shared" ca="1" si="47"/>
        <v>45418</v>
      </c>
      <c r="R163">
        <f t="shared" ca="1" si="55"/>
        <v>144300.44679997483</v>
      </c>
      <c r="S163">
        <f t="shared" ca="1" si="56"/>
        <v>191205.92611419116</v>
      </c>
      <c r="U163">
        <f t="shared" ca="1" si="48"/>
        <v>1.3250542902284659</v>
      </c>
      <c r="W163" s="3">
        <f t="shared" ca="1" si="49"/>
        <v>45418</v>
      </c>
      <c r="X163">
        <f t="shared" ca="1" si="50"/>
        <v>1.22628718977225</v>
      </c>
    </row>
    <row r="164" spans="1:24" x14ac:dyDescent="0.25">
      <c r="A164" s="2">
        <v>44956</v>
      </c>
      <c r="B164">
        <v>800</v>
      </c>
      <c r="C164">
        <v>2353</v>
      </c>
      <c r="D164">
        <f t="shared" si="58"/>
        <v>800</v>
      </c>
      <c r="E164">
        <f t="shared" si="59"/>
        <v>615.40536404467855</v>
      </c>
      <c r="F164">
        <f t="shared" si="57"/>
        <v>1.0136193072518087</v>
      </c>
      <c r="G164">
        <f t="shared" si="60"/>
        <v>1.1862100050642435</v>
      </c>
      <c r="H164">
        <f t="shared" si="61"/>
        <v>0.85573901795579432</v>
      </c>
      <c r="J164" s="3">
        <f t="shared" si="45"/>
        <v>44956</v>
      </c>
      <c r="K164">
        <f t="shared" si="51"/>
        <v>2385.046229963506</v>
      </c>
      <c r="L164">
        <f t="shared" si="46"/>
        <v>948.96800405139481</v>
      </c>
      <c r="M164">
        <f t="shared" si="52"/>
        <v>1328.9626948853486</v>
      </c>
      <c r="N164">
        <f t="shared" si="53"/>
        <v>2277.9306989367433</v>
      </c>
      <c r="O164">
        <f t="shared" si="54"/>
        <v>1.4004294024789625</v>
      </c>
      <c r="Q164" s="3">
        <f t="shared" ca="1" si="47"/>
        <v>45425</v>
      </c>
      <c r="R164">
        <f t="shared" ca="1" si="55"/>
        <v>145102.50492124134</v>
      </c>
      <c r="S164">
        <f t="shared" ca="1" si="56"/>
        <v>192161.07206978026</v>
      </c>
      <c r="U164">
        <f t="shared" ca="1" si="48"/>
        <v>1.3243125759550556</v>
      </c>
      <c r="W164" s="3">
        <f t="shared" ca="1" si="49"/>
        <v>45425</v>
      </c>
      <c r="X164">
        <f t="shared" ca="1" si="50"/>
        <v>1.2256007615114144</v>
      </c>
    </row>
    <row r="165" spans="1:24" x14ac:dyDescent="0.25">
      <c r="A165" s="2">
        <v>44963</v>
      </c>
      <c r="B165">
        <v>788</v>
      </c>
      <c r="C165">
        <v>2313</v>
      </c>
      <c r="D165">
        <f t="shared" si="58"/>
        <v>788</v>
      </c>
      <c r="E165">
        <f t="shared" si="59"/>
        <v>614.17026763646163</v>
      </c>
      <c r="F165">
        <f t="shared" si="57"/>
        <v>1.0137095193701542</v>
      </c>
      <c r="G165">
        <f t="shared" si="60"/>
        <v>1.1885954733844277</v>
      </c>
      <c r="H165">
        <f t="shared" si="61"/>
        <v>0.85417203744737158</v>
      </c>
      <c r="J165" s="3">
        <f t="shared" si="45"/>
        <v>44963</v>
      </c>
      <c r="K165">
        <f t="shared" si="51"/>
        <v>2344.7101183031668</v>
      </c>
      <c r="L165">
        <f t="shared" si="46"/>
        <v>936.61323302692904</v>
      </c>
      <c r="M165">
        <f t="shared" si="52"/>
        <v>1302.6123571072417</v>
      </c>
      <c r="N165">
        <f t="shared" si="53"/>
        <v>2239.2255901341705</v>
      </c>
      <c r="O165">
        <f t="shared" si="54"/>
        <v>1.3907686878365828</v>
      </c>
      <c r="Q165" s="3">
        <f t="shared" ca="1" si="47"/>
        <v>45432</v>
      </c>
      <c r="R165">
        <f t="shared" ca="1" si="55"/>
        <v>145923.85402501398</v>
      </c>
      <c r="S165">
        <f t="shared" ca="1" si="56"/>
        <v>193160.55238718729</v>
      </c>
      <c r="U165">
        <f t="shared" ca="1" si="48"/>
        <v>1.3237078589911426</v>
      </c>
      <c r="W165" s="3">
        <f t="shared" ca="1" si="49"/>
        <v>45432</v>
      </c>
      <c r="X165">
        <f t="shared" ca="1" si="50"/>
        <v>1.2250411190335531</v>
      </c>
    </row>
    <row r="166" spans="1:24" x14ac:dyDescent="0.25">
      <c r="A166" s="2">
        <v>44970</v>
      </c>
      <c r="B166">
        <v>786</v>
      </c>
      <c r="C166">
        <v>2341</v>
      </c>
      <c r="D166">
        <f t="shared" si="58"/>
        <v>786</v>
      </c>
      <c r="E166">
        <f t="shared" si="59"/>
        <v>612.93765002226689</v>
      </c>
      <c r="F166">
        <f t="shared" si="57"/>
        <v>1.0137997395173781</v>
      </c>
      <c r="G166">
        <f t="shared" si="60"/>
        <v>1.1909857388814038</v>
      </c>
      <c r="H166">
        <f t="shared" si="61"/>
        <v>0.85260792630433035</v>
      </c>
      <c r="J166" s="3">
        <f t="shared" si="45"/>
        <v>44970</v>
      </c>
      <c r="K166">
        <f t="shared" si="51"/>
        <v>2373.305190210182</v>
      </c>
      <c r="L166">
        <f t="shared" si="46"/>
        <v>936.11479076078342</v>
      </c>
      <c r="M166">
        <f t="shared" si="52"/>
        <v>1325.8053254032336</v>
      </c>
      <c r="N166">
        <f t="shared" si="53"/>
        <v>2261.9201161640171</v>
      </c>
      <c r="O166">
        <f t="shared" si="54"/>
        <v>1.4162849882178952</v>
      </c>
      <c r="Q166" s="3">
        <f t="shared" ca="1" si="47"/>
        <v>45439</v>
      </c>
      <c r="R166">
        <f t="shared" ca="1" si="55"/>
        <v>146756.39295100275</v>
      </c>
      <c r="S166">
        <f t="shared" ca="1" si="56"/>
        <v>194117.48209990514</v>
      </c>
      <c r="U166">
        <f t="shared" ca="1" si="48"/>
        <v>1.3227190870295833</v>
      </c>
      <c r="W166" s="3">
        <f t="shared" ca="1" si="49"/>
        <v>45439</v>
      </c>
      <c r="X166">
        <f t="shared" ca="1" si="50"/>
        <v>1.224126048308521</v>
      </c>
    </row>
    <row r="167" spans="1:24" x14ac:dyDescent="0.25">
      <c r="A167" s="2">
        <v>44977</v>
      </c>
      <c r="B167">
        <v>763</v>
      </c>
      <c r="C167">
        <v>2298</v>
      </c>
      <c r="D167">
        <f t="shared" si="58"/>
        <v>763</v>
      </c>
      <c r="E167">
        <f t="shared" si="59"/>
        <v>611.70750622724393</v>
      </c>
      <c r="F167">
        <f t="shared" si="57"/>
        <v>1.0138899676941953</v>
      </c>
      <c r="G167">
        <f t="shared" si="60"/>
        <v>1.1933808112022943</v>
      </c>
      <c r="H167">
        <f t="shared" si="61"/>
        <v>0.85104667927245237</v>
      </c>
      <c r="J167" s="3">
        <f t="shared" si="45"/>
        <v>44977</v>
      </c>
      <c r="K167">
        <f t="shared" si="51"/>
        <v>2329.9191457612606</v>
      </c>
      <c r="L167">
        <f t="shared" si="46"/>
        <v>910.54955894735053</v>
      </c>
      <c r="M167">
        <f t="shared" si="52"/>
        <v>1306.3566526832144</v>
      </c>
      <c r="N167">
        <f t="shared" si="53"/>
        <v>2216.9062116305649</v>
      </c>
      <c r="O167">
        <f t="shared" si="54"/>
        <v>1.4346903360136052</v>
      </c>
      <c r="Q167" s="3">
        <f t="shared" ca="1" si="47"/>
        <v>45446</v>
      </c>
      <c r="R167">
        <f t="shared" ca="1" si="55"/>
        <v>147553.74235603231</v>
      </c>
      <c r="S167">
        <f t="shared" ca="1" si="56"/>
        <v>195062.87442582901</v>
      </c>
      <c r="U167">
        <f t="shared" ca="1" si="48"/>
        <v>1.3219784961818315</v>
      </c>
      <c r="W167" s="3">
        <f t="shared" ca="1" si="49"/>
        <v>45446</v>
      </c>
      <c r="X167">
        <f t="shared" ca="1" si="50"/>
        <v>1.2234406597352694</v>
      </c>
    </row>
    <row r="168" spans="1:24" x14ac:dyDescent="0.25">
      <c r="A168" s="2">
        <v>44984</v>
      </c>
      <c r="B168">
        <v>774</v>
      </c>
      <c r="C168">
        <v>2324</v>
      </c>
      <c r="D168">
        <f t="shared" si="58"/>
        <v>774</v>
      </c>
      <c r="E168">
        <f t="shared" si="59"/>
        <v>610.47983128652675</v>
      </c>
      <c r="F168">
        <f t="shared" si="57"/>
        <v>1.0139802039013202</v>
      </c>
      <c r="G168">
        <f t="shared" si="60"/>
        <v>1.195780700013622</v>
      </c>
      <c r="H168">
        <f t="shared" si="61"/>
        <v>0.84948829110714053</v>
      </c>
      <c r="J168" s="3">
        <f t="shared" si="45"/>
        <v>44984</v>
      </c>
      <c r="K168">
        <f t="shared" si="51"/>
        <v>2356.4899938666681</v>
      </c>
      <c r="L168">
        <f t="shared" si="46"/>
        <v>925.5342618105434</v>
      </c>
      <c r="M168">
        <f t="shared" si="52"/>
        <v>1316.7068512160679</v>
      </c>
      <c r="N168">
        <f t="shared" si="53"/>
        <v>2242.2411130266114</v>
      </c>
      <c r="O168">
        <f t="shared" si="54"/>
        <v>1.4226451743021453</v>
      </c>
      <c r="Q168" s="3">
        <f t="shared" ca="1" si="47"/>
        <v>45453</v>
      </c>
      <c r="R168">
        <f t="shared" ca="1" si="55"/>
        <v>148321.22962092477</v>
      </c>
      <c r="S168">
        <f t="shared" ca="1" si="56"/>
        <v>195971.22344132484</v>
      </c>
      <c r="U168">
        <f t="shared" ca="1" si="48"/>
        <v>1.3212621277627119</v>
      </c>
      <c r="W168" s="3">
        <f t="shared" ca="1" si="49"/>
        <v>45453</v>
      </c>
      <c r="X168">
        <f t="shared" ca="1" si="50"/>
        <v>1.2227776880955394</v>
      </c>
    </row>
    <row r="169" spans="1:24" x14ac:dyDescent="0.25">
      <c r="A169" s="2">
        <v>44991</v>
      </c>
      <c r="B169">
        <v>739</v>
      </c>
      <c r="C169">
        <v>2339</v>
      </c>
      <c r="D169">
        <f t="shared" si="58"/>
        <v>739</v>
      </c>
      <c r="E169">
        <f t="shared" si="59"/>
        <v>609.25462024521369</v>
      </c>
      <c r="F169">
        <f t="shared" si="57"/>
        <v>1.0140704481394673</v>
      </c>
      <c r="G169">
        <f t="shared" si="60"/>
        <v>1.1981854150013493</v>
      </c>
      <c r="H169">
        <f t="shared" si="61"/>
        <v>0.84793275657340139</v>
      </c>
      <c r="J169" s="3">
        <f t="shared" si="45"/>
        <v>44991</v>
      </c>
      <c r="K169">
        <f t="shared" si="51"/>
        <v>2371.9107781982143</v>
      </c>
      <c r="L169">
        <f t="shared" si="46"/>
        <v>885.45902168599719</v>
      </c>
      <c r="M169">
        <f t="shared" si="52"/>
        <v>1356.6924105174421</v>
      </c>
      <c r="N169">
        <f t="shared" si="53"/>
        <v>2242.1514322034391</v>
      </c>
      <c r="O169">
        <f t="shared" si="54"/>
        <v>1.53219107523934</v>
      </c>
      <c r="Q169" s="3">
        <f t="shared" ca="1" si="47"/>
        <v>45460</v>
      </c>
      <c r="R169">
        <f t="shared" ca="1" si="55"/>
        <v>149168.39710994685</v>
      </c>
      <c r="S169">
        <f t="shared" ca="1" si="56"/>
        <v>196974.65227893597</v>
      </c>
      <c r="U169">
        <f t="shared" ca="1" si="48"/>
        <v>1.3204851436041964</v>
      </c>
      <c r="W169" s="3">
        <f t="shared" ca="1" si="49"/>
        <v>45460</v>
      </c>
      <c r="X169">
        <f t="shared" ca="1" si="50"/>
        <v>1.2220586189017186</v>
      </c>
    </row>
    <row r="170" spans="1:24" x14ac:dyDescent="0.25">
      <c r="A170" s="2">
        <v>44998</v>
      </c>
      <c r="B170">
        <v>750</v>
      </c>
      <c r="C170">
        <v>2221</v>
      </c>
      <c r="D170">
        <f t="shared" si="58"/>
        <v>750</v>
      </c>
      <c r="E170">
        <f t="shared" si="59"/>
        <v>608.03186815834727</v>
      </c>
      <c r="F170">
        <f t="shared" si="57"/>
        <v>1.0141607004093518</v>
      </c>
      <c r="G170">
        <f t="shared" si="60"/>
        <v>1.200594965870917</v>
      </c>
      <c r="H170">
        <f t="shared" si="61"/>
        <v>0.84638007044582741</v>
      </c>
      <c r="J170" s="3">
        <f t="shared" si="45"/>
        <v>44998</v>
      </c>
      <c r="K170">
        <f t="shared" si="51"/>
        <v>2252.4509156091704</v>
      </c>
      <c r="L170">
        <f t="shared" si="46"/>
        <v>900.44622440318767</v>
      </c>
      <c r="M170">
        <f t="shared" si="52"/>
        <v>1245.0250836258122</v>
      </c>
      <c r="N170">
        <f t="shared" si="53"/>
        <v>2145.4713080289998</v>
      </c>
      <c r="O170">
        <f t="shared" si="54"/>
        <v>1.3826756666685009</v>
      </c>
    </row>
    <row r="171" spans="1:24" x14ac:dyDescent="0.25">
      <c r="A171" s="2">
        <v>45005</v>
      </c>
      <c r="B171">
        <v>759</v>
      </c>
      <c r="C171">
        <v>2273</v>
      </c>
      <c r="D171">
        <f t="shared" si="58"/>
        <v>759</v>
      </c>
      <c r="E171">
        <f t="shared" si="59"/>
        <v>606.81157009089452</v>
      </c>
      <c r="F171">
        <f t="shared" si="57"/>
        <v>1.0142509607116883</v>
      </c>
      <c r="G171">
        <f t="shared" si="60"/>
        <v>1.2030093623472833</v>
      </c>
      <c r="H171">
        <f t="shared" si="61"/>
        <v>0.84483022750857961</v>
      </c>
      <c r="J171" s="3">
        <f t="shared" si="45"/>
        <v>45005</v>
      </c>
      <c r="K171">
        <f t="shared" si="51"/>
        <v>2305.3924336976675</v>
      </c>
      <c r="L171">
        <f t="shared" si="46"/>
        <v>913.08410602158801</v>
      </c>
      <c r="M171">
        <f t="shared" si="52"/>
        <v>1279.0729644479895</v>
      </c>
      <c r="N171">
        <f t="shared" si="53"/>
        <v>2192.1570704695778</v>
      </c>
      <c r="O171">
        <f t="shared" si="54"/>
        <v>1.4008271045490617</v>
      </c>
    </row>
    <row r="172" spans="1:24" x14ac:dyDescent="0.25">
      <c r="A172" s="2">
        <v>45012</v>
      </c>
      <c r="B172">
        <v>743</v>
      </c>
      <c r="C172">
        <v>2197</v>
      </c>
      <c r="D172">
        <f t="shared" si="58"/>
        <v>743</v>
      </c>
      <c r="E172">
        <f t="shared" si="59"/>
        <v>605.59372111772677</v>
      </c>
      <c r="F172">
        <f t="shared" si="57"/>
        <v>1.0143412290471916</v>
      </c>
      <c r="G172">
        <f t="shared" si="60"/>
        <v>1.2054286141749637</v>
      </c>
      <c r="H172">
        <f t="shared" si="61"/>
        <v>0.84328322255537003</v>
      </c>
      <c r="J172" s="3">
        <f t="shared" si="45"/>
        <v>45012</v>
      </c>
      <c r="K172">
        <f t="shared" si="51"/>
        <v>2228.50768021668</v>
      </c>
      <c r="L172">
        <f t="shared" si="46"/>
        <v>895.63346033199809</v>
      </c>
      <c r="M172">
        <f t="shared" si="52"/>
        <v>1226.133805595508</v>
      </c>
      <c r="N172">
        <f t="shared" si="53"/>
        <v>2121.7672659275058</v>
      </c>
      <c r="O172">
        <f t="shared" si="54"/>
        <v>1.3690129499415957</v>
      </c>
    </row>
    <row r="173" spans="1:24" x14ac:dyDescent="0.25">
      <c r="A173" s="2">
        <v>45019</v>
      </c>
      <c r="B173">
        <v>719</v>
      </c>
      <c r="C173">
        <v>2119</v>
      </c>
      <c r="D173">
        <f t="shared" si="58"/>
        <v>719</v>
      </c>
      <c r="E173">
        <f t="shared" si="59"/>
        <v>604.37831632360007</v>
      </c>
      <c r="F173">
        <f t="shared" si="57"/>
        <v>1.0144315054165769</v>
      </c>
      <c r="G173">
        <f t="shared" si="60"/>
        <v>1.2078527311180696</v>
      </c>
      <c r="H173">
        <f t="shared" si="61"/>
        <v>0.84173905038944397</v>
      </c>
      <c r="J173" s="3">
        <f t="shared" si="45"/>
        <v>45019</v>
      </c>
      <c r="K173">
        <f t="shared" si="51"/>
        <v>2149.5803599777264</v>
      </c>
      <c r="L173">
        <f t="shared" si="46"/>
        <v>868.446113673892</v>
      </c>
      <c r="M173">
        <f t="shared" si="52"/>
        <v>1178.4346705452215</v>
      </c>
      <c r="N173">
        <f t="shared" si="53"/>
        <v>2046.8807842191136</v>
      </c>
      <c r="O173">
        <f t="shared" si="54"/>
        <v>1.3569462192189998</v>
      </c>
    </row>
    <row r="174" spans="1:24" x14ac:dyDescent="0.25">
      <c r="A174" s="2">
        <v>45026</v>
      </c>
      <c r="B174">
        <v>719</v>
      </c>
      <c r="C174">
        <v>2248</v>
      </c>
      <c r="D174">
        <f t="shared" si="58"/>
        <v>719</v>
      </c>
      <c r="E174">
        <f t="shared" si="59"/>
        <v>603.16535080313497</v>
      </c>
      <c r="F174">
        <f t="shared" si="57"/>
        <v>1.014521789820559</v>
      </c>
      <c r="G174">
        <f t="shared" si="60"/>
        <v>1.210281722960348</v>
      </c>
      <c r="H174">
        <f t="shared" si="61"/>
        <v>0.8401977058235629</v>
      </c>
      <c r="J174" s="3">
        <f t="shared" si="45"/>
        <v>45026</v>
      </c>
      <c r="K174">
        <f t="shared" si="51"/>
        <v>2280.6449835166163</v>
      </c>
      <c r="L174">
        <f t="shared" si="46"/>
        <v>870.19255880849016</v>
      </c>
      <c r="M174">
        <f t="shared" si="52"/>
        <v>1284.6622922042277</v>
      </c>
      <c r="N174">
        <f t="shared" si="53"/>
        <v>2154.854851012718</v>
      </c>
      <c r="O174">
        <f t="shared" si="54"/>
        <v>1.4762965727531037</v>
      </c>
    </row>
    <row r="175" spans="1:24" x14ac:dyDescent="0.25">
      <c r="A175" s="2">
        <v>45033</v>
      </c>
      <c r="B175">
        <v>707</v>
      </c>
      <c r="C175">
        <v>2155</v>
      </c>
      <c r="D175">
        <f t="shared" si="58"/>
        <v>707</v>
      </c>
      <c r="E175">
        <f t="shared" si="59"/>
        <v>601.95481966079717</v>
      </c>
      <c r="F175">
        <f t="shared" si="57"/>
        <v>1.014612082259853</v>
      </c>
      <c r="G175">
        <f t="shared" si="60"/>
        <v>1.2127155995052212</v>
      </c>
      <c r="H175">
        <f t="shared" si="61"/>
        <v>0.83865918367998682</v>
      </c>
      <c r="J175" s="3">
        <f t="shared" si="45"/>
        <v>45033</v>
      </c>
      <c r="K175">
        <f t="shared" si="51"/>
        <v>2186.4890372699833</v>
      </c>
      <c r="L175">
        <f t="shared" si="46"/>
        <v>857.38992885019138</v>
      </c>
      <c r="M175">
        <f t="shared" si="52"/>
        <v>1214.3784979686209</v>
      </c>
      <c r="N175">
        <f t="shared" si="53"/>
        <v>2071.7684268188123</v>
      </c>
      <c r="O175">
        <f t="shared" si="54"/>
        <v>1.4163666461503361</v>
      </c>
    </row>
    <row r="176" spans="1:24" x14ac:dyDescent="0.25">
      <c r="A176" s="2">
        <v>45040</v>
      </c>
      <c r="B176">
        <v>667</v>
      </c>
      <c r="C176">
        <v>2074</v>
      </c>
      <c r="D176">
        <f t="shared" si="58"/>
        <v>667</v>
      </c>
      <c r="E176">
        <f t="shared" ref="E176:E207" si="62">E175/uvax_factor</f>
        <v>600.74671801087732</v>
      </c>
      <c r="F176">
        <f t="shared" si="57"/>
        <v>1.0147023827351742</v>
      </c>
      <c r="G176">
        <f t="shared" ref="G176:G207" si="63">G175*D$2</f>
        <v>1.2151543705758263</v>
      </c>
      <c r="H176">
        <f t="shared" ref="H176:H207" si="64">H175*E$2</f>
        <v>0.83712347879045679</v>
      </c>
      <c r="J176" s="3">
        <f t="shared" si="45"/>
        <v>45040</v>
      </c>
      <c r="K176">
        <f t="shared" si="51"/>
        <v>2104.4927417927515</v>
      </c>
      <c r="L176">
        <f t="shared" si="46"/>
        <v>810.50796517407616</v>
      </c>
      <c r="M176">
        <f t="shared" si="52"/>
        <v>1177.8327346581727</v>
      </c>
      <c r="N176">
        <f t="shared" si="53"/>
        <v>1988.3406998322489</v>
      </c>
      <c r="O176">
        <f t="shared" si="54"/>
        <v>1.453203158102468</v>
      </c>
    </row>
    <row r="177" spans="1:15" x14ac:dyDescent="0.25">
      <c r="A177" s="2">
        <v>45047</v>
      </c>
      <c r="B177">
        <v>743</v>
      </c>
      <c r="C177">
        <v>2110</v>
      </c>
      <c r="D177">
        <f t="shared" si="58"/>
        <v>743</v>
      </c>
      <c r="E177">
        <f t="shared" si="62"/>
        <v>599.54104097747165</v>
      </c>
      <c r="F177">
        <f t="shared" si="57"/>
        <v>1.0147926912472376</v>
      </c>
      <c r="G177">
        <f t="shared" si="63"/>
        <v>1.2175980460150544</v>
      </c>
      <c r="H177">
        <f t="shared" si="64"/>
        <v>0.83559058599617786</v>
      </c>
      <c r="J177" s="3">
        <f t="shared" si="45"/>
        <v>45047</v>
      </c>
      <c r="K177">
        <f t="shared" si="51"/>
        <v>2141.2125785316712</v>
      </c>
      <c r="L177">
        <f t="shared" si="46"/>
        <v>904.67534818918546</v>
      </c>
      <c r="M177">
        <f t="shared" si="52"/>
        <v>1142.2523310567751</v>
      </c>
      <c r="N177">
        <f t="shared" si="53"/>
        <v>2046.9276792459605</v>
      </c>
      <c r="O177">
        <f t="shared" si="54"/>
        <v>1.2626102096659626</v>
      </c>
    </row>
    <row r="178" spans="1:15" x14ac:dyDescent="0.25">
      <c r="A178" s="2">
        <v>45054</v>
      </c>
      <c r="B178">
        <v>650</v>
      </c>
      <c r="C178">
        <v>2008</v>
      </c>
      <c r="D178">
        <f t="shared" si="58"/>
        <v>650</v>
      </c>
      <c r="E178">
        <f t="shared" si="62"/>
        <v>598.33778369446213</v>
      </c>
      <c r="F178">
        <f t="shared" si="57"/>
        <v>1.0148830077967586</v>
      </c>
      <c r="G178">
        <f t="shared" si="63"/>
        <v>1.2200466356855906</v>
      </c>
      <c r="H178">
        <f t="shared" si="64"/>
        <v>0.83406050014780153</v>
      </c>
      <c r="J178" s="3">
        <f t="shared" si="45"/>
        <v>45054</v>
      </c>
      <c r="K178">
        <f t="shared" si="51"/>
        <v>2037.8850796558911</v>
      </c>
      <c r="L178">
        <f t="shared" si="46"/>
        <v>793.03031319563388</v>
      </c>
      <c r="M178">
        <f t="shared" si="52"/>
        <v>1132.6541592007145</v>
      </c>
      <c r="N178">
        <f t="shared" si="53"/>
        <v>1925.6844723963484</v>
      </c>
      <c r="O178">
        <f t="shared" si="54"/>
        <v>1.4282608626100504</v>
      </c>
    </row>
    <row r="179" spans="1:15" x14ac:dyDescent="0.25">
      <c r="A179" s="2">
        <v>45061</v>
      </c>
      <c r="B179">
        <v>687</v>
      </c>
      <c r="C179">
        <v>2032</v>
      </c>
      <c r="D179">
        <f t="shared" si="58"/>
        <v>687</v>
      </c>
      <c r="E179">
        <f t="shared" si="62"/>
        <v>597.13694130549675</v>
      </c>
      <c r="F179">
        <f t="shared" si="57"/>
        <v>1.0149733323844525</v>
      </c>
      <c r="G179">
        <f t="shared" si="63"/>
        <v>1.2225001494699543</v>
      </c>
      <c r="H179">
        <f t="shared" si="64"/>
        <v>0.83253321610540854</v>
      </c>
      <c r="J179" s="3">
        <f t="shared" si="45"/>
        <v>45061</v>
      </c>
      <c r="K179">
        <f t="shared" si="51"/>
        <v>2062.4258114052077</v>
      </c>
      <c r="L179">
        <f t="shared" si="46"/>
        <v>839.85760268585864</v>
      </c>
      <c r="M179">
        <f t="shared" si="52"/>
        <v>1119.7571756617745</v>
      </c>
      <c r="N179">
        <f t="shared" si="53"/>
        <v>1959.6147783476331</v>
      </c>
      <c r="O179">
        <f t="shared" si="54"/>
        <v>1.3332702735330357</v>
      </c>
    </row>
    <row r="180" spans="1:15" x14ac:dyDescent="0.25">
      <c r="A180" s="2">
        <v>45068</v>
      </c>
      <c r="B180">
        <v>660</v>
      </c>
      <c r="C180">
        <v>1978</v>
      </c>
      <c r="D180">
        <f t="shared" si="58"/>
        <v>660</v>
      </c>
      <c r="E180">
        <f t="shared" si="62"/>
        <v>595.93850896397021</v>
      </c>
      <c r="F180">
        <f t="shared" si="57"/>
        <v>1.0150636650110347</v>
      </c>
      <c r="G180">
        <f t="shared" si="63"/>
        <v>1.2249585972705384</v>
      </c>
      <c r="H180">
        <f t="shared" si="64"/>
        <v>0.83100872873849141</v>
      </c>
      <c r="J180" s="3">
        <f t="shared" si="45"/>
        <v>45068</v>
      </c>
      <c r="K180">
        <f t="shared" si="51"/>
        <v>2007.7959293918268</v>
      </c>
      <c r="L180">
        <f t="shared" si="46"/>
        <v>808.4726741985553</v>
      </c>
      <c r="M180">
        <f t="shared" si="52"/>
        <v>1095.2695044773316</v>
      </c>
      <c r="N180">
        <f t="shared" si="53"/>
        <v>1903.7421786758869</v>
      </c>
      <c r="O180">
        <f t="shared" si="54"/>
        <v>1.3547390523286145</v>
      </c>
    </row>
    <row r="181" spans="1:15" x14ac:dyDescent="0.25">
      <c r="A181" s="2">
        <v>45075</v>
      </c>
      <c r="B181">
        <v>641</v>
      </c>
      <c r="C181">
        <v>1970</v>
      </c>
      <c r="D181">
        <f t="shared" si="58"/>
        <v>641</v>
      </c>
      <c r="E181">
        <f t="shared" si="62"/>
        <v>594.74248183300404</v>
      </c>
      <c r="F181">
        <f t="shared" si="57"/>
        <v>1.0151540056772208</v>
      </c>
      <c r="G181">
        <f t="shared" si="63"/>
        <v>1.2274219890096494</v>
      </c>
      <c r="H181">
        <f t="shared" si="64"/>
        <v>0.8294870329259374</v>
      </c>
      <c r="J181" s="3">
        <f t="shared" si="45"/>
        <v>45075</v>
      </c>
      <c r="K181">
        <f t="shared" si="51"/>
        <v>1999.853391184125</v>
      </c>
      <c r="L181">
        <f t="shared" si="46"/>
        <v>786.77749495518526</v>
      </c>
      <c r="M181">
        <f t="shared" si="52"/>
        <v>1102.3882667585708</v>
      </c>
      <c r="N181">
        <f t="shared" si="53"/>
        <v>1889.1657617137562</v>
      </c>
      <c r="O181">
        <f t="shared" si="54"/>
        <v>1.4011436191643518</v>
      </c>
    </row>
    <row r="182" spans="1:15" x14ac:dyDescent="0.25">
      <c r="A182" s="2">
        <v>45082</v>
      </c>
      <c r="B182">
        <v>686</v>
      </c>
      <c r="C182">
        <v>1991</v>
      </c>
      <c r="D182">
        <f t="shared" si="58"/>
        <v>686</v>
      </c>
      <c r="E182">
        <f t="shared" si="62"/>
        <v>593.54885508542725</v>
      </c>
      <c r="F182">
        <f t="shared" si="57"/>
        <v>1.0152443543837262</v>
      </c>
      <c r="G182">
        <f t="shared" si="63"/>
        <v>1.2298903346295478</v>
      </c>
      <c r="H182">
        <f t="shared" si="64"/>
        <v>0.82796812355601135</v>
      </c>
      <c r="J182" s="3">
        <f t="shared" si="45"/>
        <v>45082</v>
      </c>
      <c r="K182">
        <f t="shared" si="51"/>
        <v>2021.3515095779987</v>
      </c>
      <c r="L182">
        <f t="shared" si="46"/>
        <v>843.7047695558698</v>
      </c>
      <c r="M182">
        <f t="shared" si="52"/>
        <v>1080.4984012405948</v>
      </c>
      <c r="N182">
        <f t="shared" si="53"/>
        <v>1924.2031707964647</v>
      </c>
      <c r="O182">
        <f t="shared" si="54"/>
        <v>1.2806593493709586</v>
      </c>
    </row>
    <row r="183" spans="1:15" x14ac:dyDescent="0.25">
      <c r="A183" s="2">
        <v>45089</v>
      </c>
      <c r="B183">
        <v>676</v>
      </c>
      <c r="C183">
        <v>1960</v>
      </c>
      <c r="D183">
        <f t="shared" si="58"/>
        <v>676</v>
      </c>
      <c r="E183">
        <f t="shared" si="62"/>
        <v>592.3576239037568</v>
      </c>
      <c r="F183">
        <f t="shared" si="57"/>
        <v>1.0153347111312663</v>
      </c>
      <c r="G183">
        <f t="shared" si="63"/>
        <v>1.2323636440924879</v>
      </c>
      <c r="H183">
        <f t="shared" si="64"/>
        <v>0.8264519955263383</v>
      </c>
      <c r="J183" s="3">
        <f t="shared" si="45"/>
        <v>45089</v>
      </c>
      <c r="K183">
        <f t="shared" si="51"/>
        <v>1990.056033817282</v>
      </c>
      <c r="L183">
        <f t="shared" si="46"/>
        <v>833.07782340652182</v>
      </c>
      <c r="M183">
        <f t="shared" si="52"/>
        <v>1061.1643622558183</v>
      </c>
      <c r="N183">
        <f t="shared" si="53"/>
        <v>1894.24218566234</v>
      </c>
      <c r="O183">
        <f t="shared" si="54"/>
        <v>1.2737877932179642</v>
      </c>
    </row>
    <row r="184" spans="1:15" x14ac:dyDescent="0.25">
      <c r="A184" s="2">
        <v>45096</v>
      </c>
      <c r="B184">
        <v>715</v>
      </c>
      <c r="C184">
        <v>2129</v>
      </c>
      <c r="D184">
        <f t="shared" si="58"/>
        <v>715</v>
      </c>
      <c r="E184">
        <f t="shared" si="62"/>
        <v>591.16878348017815</v>
      </c>
      <c r="F184">
        <f t="shared" si="57"/>
        <v>1.015425075920557</v>
      </c>
      <c r="G184">
        <f t="shared" si="63"/>
        <v>1.2348419273807578</v>
      </c>
      <c r="H184">
        <f t="shared" si="64"/>
        <v>0.82493864374388659</v>
      </c>
      <c r="J184" s="3">
        <f t="shared" si="45"/>
        <v>45096</v>
      </c>
      <c r="K184">
        <f t="shared" si="51"/>
        <v>2161.8399866348659</v>
      </c>
      <c r="L184">
        <f t="shared" si="46"/>
        <v>882.91197807724188</v>
      </c>
      <c r="M184">
        <f t="shared" si="52"/>
        <v>1166.4632422538557</v>
      </c>
      <c r="N184">
        <f t="shared" si="53"/>
        <v>2049.3752203310978</v>
      </c>
      <c r="O184">
        <f t="shared" si="54"/>
        <v>1.3211546238098575</v>
      </c>
    </row>
    <row r="185" spans="1:15" x14ac:dyDescent="0.25">
      <c r="A185" s="2">
        <v>45103</v>
      </c>
      <c r="B185">
        <v>661</v>
      </c>
      <c r="C185">
        <v>1938</v>
      </c>
      <c r="D185">
        <f t="shared" si="58"/>
        <v>661</v>
      </c>
      <c r="E185">
        <f t="shared" si="62"/>
        <v>589.98232901652591</v>
      </c>
      <c r="F185">
        <f t="shared" si="57"/>
        <v>1.0155154487523139</v>
      </c>
      <c r="G185">
        <f t="shared" si="63"/>
        <v>1.2373251944967205</v>
      </c>
      <c r="H185">
        <f t="shared" si="64"/>
        <v>0.82342806312495054</v>
      </c>
      <c r="J185" s="3">
        <f t="shared" si="45"/>
        <v>45103</v>
      </c>
      <c r="K185">
        <f t="shared" si="51"/>
        <v>1968.0689396819844</v>
      </c>
      <c r="L185">
        <f t="shared" si="46"/>
        <v>817.87195356233224</v>
      </c>
      <c r="M185">
        <f t="shared" si="52"/>
        <v>1051.5176366105618</v>
      </c>
      <c r="N185">
        <f t="shared" si="53"/>
        <v>1869.389590172894</v>
      </c>
      <c r="O185">
        <f t="shared" si="54"/>
        <v>1.2856751378141282</v>
      </c>
    </row>
    <row r="186" spans="1:15" x14ac:dyDescent="0.25">
      <c r="A186" s="2">
        <v>45110</v>
      </c>
      <c r="B186">
        <v>644</v>
      </c>
      <c r="C186">
        <v>1961</v>
      </c>
      <c r="D186">
        <f t="shared" si="58"/>
        <v>644</v>
      </c>
      <c r="E186">
        <f t="shared" si="62"/>
        <v>588.79825572426444</v>
      </c>
      <c r="F186">
        <f t="shared" si="57"/>
        <v>1.015605829627253</v>
      </c>
      <c r="G186">
        <f t="shared" si="63"/>
        <v>1.2398134554628535</v>
      </c>
      <c r="H186">
        <f t="shared" si="64"/>
        <v>0.82192024859513346</v>
      </c>
      <c r="J186" s="3">
        <f t="shared" si="45"/>
        <v>45110</v>
      </c>
      <c r="K186">
        <f t="shared" si="51"/>
        <v>1991.6030318990431</v>
      </c>
      <c r="L186">
        <f t="shared" si="46"/>
        <v>798.43986531807764</v>
      </c>
      <c r="M186">
        <f t="shared" si="52"/>
        <v>1082.4689673997907</v>
      </c>
      <c r="N186">
        <f t="shared" si="53"/>
        <v>1880.9088327178683</v>
      </c>
      <c r="O186">
        <f t="shared" si="54"/>
        <v>1.3557301112070139</v>
      </c>
    </row>
    <row r="187" spans="1:15" x14ac:dyDescent="0.25">
      <c r="A187" s="2">
        <v>45117</v>
      </c>
      <c r="B187">
        <v>660</v>
      </c>
      <c r="C187">
        <v>2064</v>
      </c>
      <c r="D187">
        <f t="shared" si="58"/>
        <v>660</v>
      </c>
      <c r="E187">
        <f t="shared" si="62"/>
        <v>587.61655882446848</v>
      </c>
      <c r="F187">
        <f t="shared" si="57"/>
        <v>1.0156962185460898</v>
      </c>
      <c r="G187">
        <f t="shared" si="63"/>
        <v>1.2423067203217892</v>
      </c>
      <c r="H187">
        <f t="shared" si="64"/>
        <v>0.8204151950893307</v>
      </c>
      <c r="J187" s="3">
        <f t="shared" si="45"/>
        <v>45117</v>
      </c>
      <c r="K187">
        <f t="shared" si="51"/>
        <v>2096.3969950791293</v>
      </c>
      <c r="L187">
        <f t="shared" si="46"/>
        <v>819.92243541238088</v>
      </c>
      <c r="M187">
        <f t="shared" si="52"/>
        <v>1151.8629339054203</v>
      </c>
      <c r="N187">
        <f t="shared" si="53"/>
        <v>1971.7853693178013</v>
      </c>
      <c r="O187">
        <f t="shared" si="54"/>
        <v>1.4048437805291785</v>
      </c>
    </row>
    <row r="188" spans="1:15" x14ac:dyDescent="0.25">
      <c r="A188" s="2">
        <v>45124</v>
      </c>
      <c r="B188">
        <v>654</v>
      </c>
      <c r="C188">
        <v>1975</v>
      </c>
      <c r="D188">
        <f t="shared" si="58"/>
        <v>654</v>
      </c>
      <c r="E188">
        <f t="shared" si="62"/>
        <v>586.43723354780388</v>
      </c>
      <c r="F188">
        <f t="shared" si="57"/>
        <v>1.0157866155095405</v>
      </c>
      <c r="G188">
        <f t="shared" si="63"/>
        <v>1.2448049991363563</v>
      </c>
      <c r="H188">
        <f t="shared" si="64"/>
        <v>0.81891289755171237</v>
      </c>
      <c r="J188" s="3">
        <f t="shared" si="45"/>
        <v>45124</v>
      </c>
      <c r="K188">
        <f t="shared" si="51"/>
        <v>2006.1785656313425</v>
      </c>
      <c r="L188">
        <f t="shared" si="46"/>
        <v>814.102469435177</v>
      </c>
      <c r="M188">
        <f t="shared" si="52"/>
        <v>1081.7839376658121</v>
      </c>
      <c r="N188">
        <f t="shared" si="53"/>
        <v>1895.8864071009891</v>
      </c>
      <c r="O188">
        <f t="shared" si="54"/>
        <v>1.3288056212584052</v>
      </c>
    </row>
    <row r="189" spans="1:15" x14ac:dyDescent="0.25">
      <c r="A189" s="2">
        <v>45131</v>
      </c>
      <c r="B189">
        <v>581</v>
      </c>
      <c r="C189">
        <v>1877</v>
      </c>
      <c r="D189">
        <f t="shared" si="58"/>
        <v>581</v>
      </c>
      <c r="E189">
        <f t="shared" si="62"/>
        <v>585.26027513450845</v>
      </c>
      <c r="F189">
        <f t="shared" si="57"/>
        <v>1.015877020518321</v>
      </c>
      <c r="G189">
        <f t="shared" si="63"/>
        <v>1.2473083019896196</v>
      </c>
      <c r="H189">
        <f t="shared" si="64"/>
        <v>0.81741335093570677</v>
      </c>
      <c r="J189" s="3">
        <f t="shared" si="45"/>
        <v>45131</v>
      </c>
      <c r="K189">
        <f t="shared" si="51"/>
        <v>1906.8011675128885</v>
      </c>
      <c r="L189">
        <f t="shared" si="46"/>
        <v>724.68612345596898</v>
      </c>
      <c r="M189">
        <f t="shared" si="52"/>
        <v>1059.367702812676</v>
      </c>
      <c r="N189">
        <f t="shared" si="53"/>
        <v>1784.053826268645</v>
      </c>
      <c r="O189">
        <f t="shared" si="54"/>
        <v>1.4618297060258831</v>
      </c>
    </row>
    <row r="190" spans="1:15" x14ac:dyDescent="0.25">
      <c r="A190" s="2">
        <v>45138</v>
      </c>
      <c r="B190">
        <v>613</v>
      </c>
      <c r="C190">
        <v>1892</v>
      </c>
      <c r="D190">
        <f t="shared" si="58"/>
        <v>613</v>
      </c>
      <c r="E190">
        <f t="shared" si="62"/>
        <v>584.08567883437252</v>
      </c>
      <c r="F190">
        <f t="shared" si="57"/>
        <v>1.015967433573147</v>
      </c>
      <c r="G190">
        <f t="shared" si="63"/>
        <v>1.2498166389849208</v>
      </c>
      <c r="H190">
        <f t="shared" si="64"/>
        <v>0.81591655020398302</v>
      </c>
      <c r="J190" s="3">
        <f t="shared" si="45"/>
        <v>45138</v>
      </c>
      <c r="K190">
        <f t="shared" si="51"/>
        <v>1922.210384320394</v>
      </c>
      <c r="L190">
        <f t="shared" si="46"/>
        <v>766.1375996977564</v>
      </c>
      <c r="M190">
        <f t="shared" si="52"/>
        <v>1043.5572677108942</v>
      </c>
      <c r="N190">
        <f t="shared" si="53"/>
        <v>1809.6948674086507</v>
      </c>
      <c r="O190">
        <f t="shared" si="54"/>
        <v>1.3621016226361695</v>
      </c>
    </row>
    <row r="191" spans="1:15" x14ac:dyDescent="0.25">
      <c r="A191" s="2">
        <v>45145</v>
      </c>
      <c r="B191">
        <v>650</v>
      </c>
      <c r="C191">
        <v>2000</v>
      </c>
      <c r="D191">
        <f t="shared" si="58"/>
        <v>650</v>
      </c>
      <c r="E191">
        <f t="shared" si="62"/>
        <v>582.9134399067201</v>
      </c>
      <c r="F191">
        <f t="shared" si="57"/>
        <v>1.016057854674735</v>
      </c>
      <c r="G191">
        <f t="shared" si="63"/>
        <v>1.2523300202459196</v>
      </c>
      <c r="H191">
        <f t="shared" si="64"/>
        <v>0.81442249032843428</v>
      </c>
      <c r="J191" s="3">
        <f t="shared" si="45"/>
        <v>45145</v>
      </c>
      <c r="K191">
        <f t="shared" si="51"/>
        <v>2032.1157093494699</v>
      </c>
      <c r="L191">
        <f t="shared" si="46"/>
        <v>814.01451315984775</v>
      </c>
      <c r="M191">
        <f t="shared" si="52"/>
        <v>1099.4703619433863</v>
      </c>
      <c r="N191">
        <f t="shared" si="53"/>
        <v>1913.4848751032341</v>
      </c>
      <c r="O191">
        <f t="shared" si="54"/>
        <v>1.3506766085477442</v>
      </c>
    </row>
    <row r="192" spans="1:15" x14ac:dyDescent="0.25">
      <c r="A192" s="2">
        <v>45152</v>
      </c>
      <c r="B192">
        <v>745</v>
      </c>
      <c r="C192">
        <v>2139</v>
      </c>
      <c r="D192">
        <f t="shared" si="58"/>
        <v>745</v>
      </c>
      <c r="E192">
        <f t="shared" si="62"/>
        <v>581.74355362038955</v>
      </c>
      <c r="F192">
        <f t="shared" si="57"/>
        <v>1.016148283823801</v>
      </c>
      <c r="G192">
        <f t="shared" si="63"/>
        <v>1.2548484559166342</v>
      </c>
      <c r="H192">
        <f t="shared" si="64"/>
        <v>0.81293116629016104</v>
      </c>
      <c r="J192" s="3">
        <f t="shared" si="45"/>
        <v>45152</v>
      </c>
      <c r="K192">
        <f t="shared" si="51"/>
        <v>2173.5411790991102</v>
      </c>
      <c r="L192">
        <f t="shared" si="46"/>
        <v>934.86209965789249</v>
      </c>
      <c r="M192">
        <f t="shared" si="52"/>
        <v>1133.2260458084845</v>
      </c>
      <c r="N192">
        <f t="shared" si="53"/>
        <v>2068.0881454663768</v>
      </c>
      <c r="O192">
        <f t="shared" si="54"/>
        <v>1.2121852476672037</v>
      </c>
    </row>
    <row r="193" spans="1:15" x14ac:dyDescent="0.25">
      <c r="A193" s="2">
        <v>45159</v>
      </c>
      <c r="B193">
        <v>675</v>
      </c>
      <c r="C193">
        <v>2204</v>
      </c>
      <c r="D193">
        <f t="shared" si="58"/>
        <v>675</v>
      </c>
      <c r="E193">
        <f t="shared" si="62"/>
        <v>580.57601525371433</v>
      </c>
      <c r="F193">
        <f t="shared" si="57"/>
        <v>1.0162387210210613</v>
      </c>
      <c r="G193">
        <f t="shared" si="63"/>
        <v>1.2573719561614825</v>
      </c>
      <c r="H193">
        <f t="shared" si="64"/>
        <v>0.811442573079454</v>
      </c>
      <c r="J193" s="3">
        <f t="shared" si="45"/>
        <v>45159</v>
      </c>
      <c r="K193">
        <f t="shared" si="51"/>
        <v>2239.7901411304192</v>
      </c>
      <c r="L193">
        <f t="shared" si="46"/>
        <v>848.72607040900061</v>
      </c>
      <c r="M193">
        <f t="shared" si="52"/>
        <v>1240.6956942384852</v>
      </c>
      <c r="N193">
        <f t="shared" si="53"/>
        <v>2089.4217646474858</v>
      </c>
      <c r="O193">
        <f t="shared" si="54"/>
        <v>1.4618329016812157</v>
      </c>
    </row>
    <row r="194" spans="1:15" x14ac:dyDescent="0.25">
      <c r="A194" s="2">
        <v>45166</v>
      </c>
      <c r="B194">
        <v>590</v>
      </c>
      <c r="C194">
        <v>1910</v>
      </c>
      <c r="D194">
        <f t="shared" si="58"/>
        <v>590</v>
      </c>
      <c r="E194">
        <f t="shared" si="62"/>
        <v>579.41082009450429</v>
      </c>
      <c r="F194">
        <f t="shared" si="57"/>
        <v>1.0163291662672322</v>
      </c>
      <c r="G194">
        <f t="shared" si="63"/>
        <v>1.2599005311653231</v>
      </c>
      <c r="H194">
        <f t="shared" si="64"/>
        <v>0.80995670569577738</v>
      </c>
      <c r="J194" s="3">
        <f t="shared" si="45"/>
        <v>45166</v>
      </c>
      <c r="K194">
        <f t="shared" si="51"/>
        <v>1941.1887075704135</v>
      </c>
      <c r="L194">
        <f t="shared" si="46"/>
        <v>743.34131338754059</v>
      </c>
      <c r="M194">
        <f t="shared" si="52"/>
        <v>1069.1428515184261</v>
      </c>
      <c r="N194">
        <f t="shared" si="53"/>
        <v>1812.4841649059667</v>
      </c>
      <c r="O194">
        <f t="shared" si="54"/>
        <v>1.4382933280623798</v>
      </c>
    </row>
    <row r="195" spans="1:15" x14ac:dyDescent="0.25">
      <c r="A195" s="2">
        <v>45173</v>
      </c>
      <c r="B195">
        <v>639</v>
      </c>
      <c r="C195">
        <v>1937</v>
      </c>
      <c r="D195">
        <f t="shared" si="58"/>
        <v>639</v>
      </c>
      <c r="E195">
        <f t="shared" si="62"/>
        <v>578.24796344002641</v>
      </c>
      <c r="F195">
        <f t="shared" si="57"/>
        <v>1.01641961956303</v>
      </c>
      <c r="G195">
        <f t="shared" si="63"/>
        <v>1.2624341911334964</v>
      </c>
      <c r="H195">
        <f t="shared" si="64"/>
        <v>0.80847355914775221</v>
      </c>
      <c r="J195" s="3">
        <f t="shared" si="45"/>
        <v>45173</v>
      </c>
      <c r="K195">
        <f t="shared" si="51"/>
        <v>1968.804803093589</v>
      </c>
      <c r="L195">
        <f t="shared" si="46"/>
        <v>806.69544813430423</v>
      </c>
      <c r="M195">
        <f t="shared" si="52"/>
        <v>1049.3986797737823</v>
      </c>
      <c r="N195">
        <f t="shared" si="53"/>
        <v>1856.0941279080866</v>
      </c>
      <c r="O195">
        <f t="shared" si="54"/>
        <v>1.300861040186595</v>
      </c>
    </row>
    <row r="196" spans="1:15" x14ac:dyDescent="0.25">
      <c r="A196" s="2">
        <v>45180</v>
      </c>
      <c r="B196">
        <v>658</v>
      </c>
      <c r="C196">
        <v>1983</v>
      </c>
      <c r="D196">
        <f t="shared" si="58"/>
        <v>658</v>
      </c>
      <c r="E196">
        <f t="shared" si="62"/>
        <v>577.08744059698586</v>
      </c>
      <c r="F196">
        <f t="shared" si="57"/>
        <v>1.0165100809091712</v>
      </c>
      <c r="G196">
        <f t="shared" si="63"/>
        <v>1.264972946291866</v>
      </c>
      <c r="H196">
        <f t="shared" si="64"/>
        <v>0.8069931284531392</v>
      </c>
      <c r="J196" s="3">
        <f t="shared" si="45"/>
        <v>45180</v>
      </c>
      <c r="K196">
        <f t="shared" si="51"/>
        <v>2015.7394904428863</v>
      </c>
      <c r="L196">
        <f t="shared" si="46"/>
        <v>832.35219866004775</v>
      </c>
      <c r="M196">
        <f t="shared" si="52"/>
        <v>1069.2658952004094</v>
      </c>
      <c r="N196">
        <f t="shared" si="53"/>
        <v>1901.6180938604571</v>
      </c>
      <c r="O196">
        <f t="shared" si="54"/>
        <v>1.2846315501079404</v>
      </c>
    </row>
    <row r="197" spans="1:15" x14ac:dyDescent="0.25">
      <c r="A197" s="2">
        <v>45187</v>
      </c>
      <c r="B197">
        <v>679</v>
      </c>
      <c r="C197">
        <v>2051</v>
      </c>
      <c r="D197">
        <f t="shared" si="58"/>
        <v>679</v>
      </c>
      <c r="E197">
        <f t="shared" si="62"/>
        <v>575.9292468815072</v>
      </c>
      <c r="F197">
        <f t="shared" si="57"/>
        <v>1.0166005503063722</v>
      </c>
      <c r="G197">
        <f t="shared" si="63"/>
        <v>1.267516806886859</v>
      </c>
      <c r="H197">
        <f t="shared" si="64"/>
        <v>0.80551540863882243</v>
      </c>
      <c r="J197" s="3">
        <f t="shared" si="45"/>
        <v>45187</v>
      </c>
      <c r="K197">
        <f t="shared" si="51"/>
        <v>2085.0477286783694</v>
      </c>
      <c r="L197">
        <f t="shared" si="46"/>
        <v>860.64391187617719</v>
      </c>
      <c r="M197">
        <f t="shared" si="52"/>
        <v>1105.1671406524645</v>
      </c>
      <c r="N197">
        <f t="shared" si="53"/>
        <v>1965.8110525286415</v>
      </c>
      <c r="O197">
        <f t="shared" si="54"/>
        <v>1.2841166078119743</v>
      </c>
    </row>
    <row r="198" spans="1:15" x14ac:dyDescent="0.25">
      <c r="A198" s="2">
        <v>45194</v>
      </c>
      <c r="B198">
        <v>651</v>
      </c>
      <c r="C198">
        <v>1961</v>
      </c>
      <c r="D198">
        <f t="shared" si="58"/>
        <v>651</v>
      </c>
      <c r="E198">
        <f t="shared" si="62"/>
        <v>574.77337761911519</v>
      </c>
      <c r="F198">
        <f t="shared" si="57"/>
        <v>1.0166910277553494</v>
      </c>
      <c r="G198">
        <f t="shared" si="63"/>
        <v>1.2700657831855084</v>
      </c>
      <c r="H198">
        <f t="shared" si="64"/>
        <v>0.80404039474079247</v>
      </c>
      <c r="J198" s="3">
        <f t="shared" si="45"/>
        <v>45194</v>
      </c>
      <c r="K198">
        <f t="shared" si="51"/>
        <v>1993.7311054282402</v>
      </c>
      <c r="L198">
        <f t="shared" si="46"/>
        <v>826.81282485376596</v>
      </c>
      <c r="M198">
        <f t="shared" si="52"/>
        <v>1053.2929171104381</v>
      </c>
      <c r="N198">
        <f t="shared" si="53"/>
        <v>1880.1057419642041</v>
      </c>
      <c r="O198">
        <f t="shared" si="54"/>
        <v>1.2739194234157272</v>
      </c>
    </row>
    <row r="199" spans="1:15" x14ac:dyDescent="0.25">
      <c r="A199" s="2">
        <v>45201</v>
      </c>
      <c r="B199">
        <v>728</v>
      </c>
      <c r="C199">
        <v>2081</v>
      </c>
      <c r="D199">
        <f t="shared" si="58"/>
        <v>728</v>
      </c>
      <c r="E199">
        <f t="shared" si="62"/>
        <v>573.61982814471617</v>
      </c>
      <c r="F199">
        <f t="shared" si="57"/>
        <v>1.0167815132568196</v>
      </c>
      <c r="G199">
        <f t="shared" si="63"/>
        <v>1.2726198854754944</v>
      </c>
      <c r="H199">
        <f t="shared" si="64"/>
        <v>0.80256808180412975</v>
      </c>
      <c r="J199" s="3">
        <f t="shared" si="45"/>
        <v>45201</v>
      </c>
      <c r="K199">
        <f t="shared" si="51"/>
        <v>2115.9223290874415</v>
      </c>
      <c r="L199">
        <f t="shared" si="46"/>
        <v>926.4672766261599</v>
      </c>
      <c r="M199">
        <f t="shared" si="52"/>
        <v>1085.8746146809876</v>
      </c>
      <c r="N199">
        <f t="shared" si="53"/>
        <v>2012.3418913071475</v>
      </c>
      <c r="O199">
        <f t="shared" si="54"/>
        <v>1.1720593291058572</v>
      </c>
    </row>
    <row r="200" spans="1:15" x14ac:dyDescent="0.25">
      <c r="A200" s="2">
        <v>45208</v>
      </c>
      <c r="B200">
        <v>726</v>
      </c>
      <c r="C200">
        <v>2288</v>
      </c>
      <c r="D200">
        <f t="shared" si="58"/>
        <v>726</v>
      </c>
      <c r="E200">
        <f t="shared" si="62"/>
        <v>572.46859380257922</v>
      </c>
      <c r="F200">
        <f t="shared" si="57"/>
        <v>1.0168720068114996</v>
      </c>
      <c r="G200">
        <f t="shared" si="63"/>
        <v>1.2751791240651855</v>
      </c>
      <c r="H200">
        <f t="shared" si="64"/>
        <v>0.80109846488298764</v>
      </c>
      <c r="J200" s="3">
        <f t="shared" si="45"/>
        <v>45208</v>
      </c>
      <c r="K200">
        <f t="shared" si="51"/>
        <v>2326.6031515847112</v>
      </c>
      <c r="L200">
        <f t="shared" si="46"/>
        <v>925.78004407132471</v>
      </c>
      <c r="M200">
        <f t="shared" si="52"/>
        <v>1251.3158021472266</v>
      </c>
      <c r="N200">
        <f t="shared" si="53"/>
        <v>2177.0958462185513</v>
      </c>
      <c r="O200">
        <f t="shared" si="54"/>
        <v>1.3516340195067131</v>
      </c>
    </row>
    <row r="201" spans="1:15" x14ac:dyDescent="0.25">
      <c r="A201" s="2">
        <v>45215</v>
      </c>
      <c r="B201">
        <v>706</v>
      </c>
      <c r="C201">
        <v>2204</v>
      </c>
      <c r="D201">
        <f t="shared" si="58"/>
        <v>706</v>
      </c>
      <c r="E201">
        <f t="shared" si="62"/>
        <v>571.31966994631716</v>
      </c>
      <c r="F201">
        <f t="shared" si="57"/>
        <v>1.0169625084201057</v>
      </c>
      <c r="G201">
        <f t="shared" si="63"/>
        <v>1.2777435092836806</v>
      </c>
      <c r="H201">
        <f t="shared" si="64"/>
        <v>0.79963153904057627</v>
      </c>
      <c r="J201" s="3">
        <f t="shared" si="45"/>
        <v>45215</v>
      </c>
      <c r="K201">
        <f t="shared" si="51"/>
        <v>2241.3853685579129</v>
      </c>
      <c r="L201">
        <f t="shared" si="46"/>
        <v>902.08691755427856</v>
      </c>
      <c r="M201">
        <f t="shared" si="52"/>
        <v>1197.8480454827832</v>
      </c>
      <c r="N201">
        <f t="shared" si="53"/>
        <v>2099.9349630370616</v>
      </c>
      <c r="O201">
        <f t="shared" si="54"/>
        <v>1.3278632271160375</v>
      </c>
    </row>
    <row r="202" spans="1:15" x14ac:dyDescent="0.25">
      <c r="A202" s="2">
        <v>45222</v>
      </c>
      <c r="B202">
        <v>709</v>
      </c>
      <c r="C202">
        <v>2225</v>
      </c>
      <c r="D202">
        <f t="shared" si="58"/>
        <v>709</v>
      </c>
      <c r="E202">
        <f t="shared" si="62"/>
        <v>570.17305193886807</v>
      </c>
      <c r="F202">
        <f t="shared" si="57"/>
        <v>1.017053018083355</v>
      </c>
      <c r="G202">
        <f t="shared" si="63"/>
        <v>1.2803130514808501</v>
      </c>
      <c r="H202">
        <f t="shared" si="64"/>
        <v>0.79816729934914565</v>
      </c>
      <c r="J202" s="3">
        <f t="shared" si="45"/>
        <v>45222</v>
      </c>
      <c r="K202">
        <f t="shared" si="51"/>
        <v>2262.9429652354647</v>
      </c>
      <c r="L202">
        <f t="shared" si="46"/>
        <v>907.74195349992272</v>
      </c>
      <c r="M202">
        <f t="shared" si="52"/>
        <v>1210.0216258133048</v>
      </c>
      <c r="N202">
        <f t="shared" si="53"/>
        <v>2117.7635793132276</v>
      </c>
      <c r="O202">
        <f t="shared" si="54"/>
        <v>1.3330017645960965</v>
      </c>
    </row>
    <row r="203" spans="1:15" x14ac:dyDescent="0.25">
      <c r="A203" s="2">
        <v>45229</v>
      </c>
      <c r="B203">
        <v>713</v>
      </c>
      <c r="C203">
        <v>2164</v>
      </c>
      <c r="D203">
        <f t="shared" si="58"/>
        <v>713</v>
      </c>
      <c r="E203">
        <f t="shared" si="62"/>
        <v>569.02873515247643</v>
      </c>
      <c r="F203">
        <f t="shared" si="57"/>
        <v>1.0171435358019645</v>
      </c>
      <c r="G203">
        <f t="shared" si="63"/>
        <v>1.2828877610273781</v>
      </c>
      <c r="H203">
        <f t="shared" si="64"/>
        <v>0.79670574088996926</v>
      </c>
      <c r="J203" s="3">
        <f t="shared" si="45"/>
        <v>45229</v>
      </c>
      <c r="K203">
        <f t="shared" si="51"/>
        <v>2201.098611475451</v>
      </c>
      <c r="L203">
        <f t="shared" si="46"/>
        <v>914.6989736125206</v>
      </c>
      <c r="M203">
        <f t="shared" si="52"/>
        <v>1156.0200300313454</v>
      </c>
      <c r="N203">
        <f t="shared" si="53"/>
        <v>2070.719003643866</v>
      </c>
      <c r="O203">
        <f t="shared" si="54"/>
        <v>1.2638256556315453</v>
      </c>
    </row>
    <row r="204" spans="1:15" x14ac:dyDescent="0.25">
      <c r="A204" s="2">
        <v>45236</v>
      </c>
      <c r="B204">
        <v>710</v>
      </c>
      <c r="C204">
        <v>2151</v>
      </c>
      <c r="D204">
        <f t="shared" si="58"/>
        <v>710</v>
      </c>
      <c r="E204">
        <f t="shared" si="62"/>
        <v>567.88671496867448</v>
      </c>
      <c r="F204">
        <f t="shared" si="57"/>
        <v>1.0172340615766509</v>
      </c>
      <c r="G204">
        <f t="shared" si="63"/>
        <v>1.2854676483148042</v>
      </c>
      <c r="H204">
        <f t="shared" si="64"/>
        <v>0.79524685875332746</v>
      </c>
      <c r="J204" s="3">
        <f t="shared" ref="J204:J252" si="65">A204</f>
        <v>45236</v>
      </c>
      <c r="K204">
        <f t="shared" si="51"/>
        <v>2188.070466451376</v>
      </c>
      <c r="L204">
        <f t="shared" ref="L204:L252" si="66">B204*G204</f>
        <v>912.68203030351094</v>
      </c>
      <c r="M204">
        <f t="shared" si="52"/>
        <v>1145.9507234635448</v>
      </c>
      <c r="N204">
        <f t="shared" si="53"/>
        <v>2058.6327537670559</v>
      </c>
      <c r="O204">
        <f t="shared" si="54"/>
        <v>1.255585938382572</v>
      </c>
    </row>
    <row r="205" spans="1:15" x14ac:dyDescent="0.25">
      <c r="A205" s="2">
        <v>45243</v>
      </c>
      <c r="B205">
        <v>749</v>
      </c>
      <c r="C205">
        <v>2330</v>
      </c>
      <c r="D205">
        <f t="shared" si="58"/>
        <v>749</v>
      </c>
      <c r="E205">
        <f t="shared" si="62"/>
        <v>566.74698677826336</v>
      </c>
      <c r="F205">
        <f t="shared" si="57"/>
        <v>1.0173245954081311</v>
      </c>
      <c r="G205">
        <f t="shared" si="63"/>
        <v>1.2880527237555652</v>
      </c>
      <c r="H205">
        <f t="shared" si="64"/>
        <v>0.79379064803849098</v>
      </c>
      <c r="J205" s="3">
        <f t="shared" si="65"/>
        <v>45243</v>
      </c>
      <c r="K205">
        <f t="shared" ref="K205:K252" si="67">C205*F205</f>
        <v>2370.3663073009457</v>
      </c>
      <c r="L205">
        <f t="shared" si="66"/>
        <v>964.7514900929184</v>
      </c>
      <c r="M205">
        <f t="shared" ref="M205:M252" si="68">(C205-B205)*H205</f>
        <v>1254.9830145488543</v>
      </c>
      <c r="N205">
        <f t="shared" ref="N205:N252" si="69">SUM(L205:M205)</f>
        <v>2219.7345046417727</v>
      </c>
      <c r="O205">
        <f t="shared" ref="O205:O252" si="70">M205/L205</f>
        <v>1.30083552856496</v>
      </c>
    </row>
    <row r="206" spans="1:15" x14ac:dyDescent="0.25">
      <c r="A206" s="2">
        <v>45250</v>
      </c>
      <c r="B206">
        <v>748</v>
      </c>
      <c r="C206">
        <v>2312</v>
      </c>
      <c r="D206">
        <f t="shared" si="58"/>
        <v>748</v>
      </c>
      <c r="E206">
        <f t="shared" si="62"/>
        <v>565.60954598129501</v>
      </c>
      <c r="F206">
        <f t="shared" ref="F206:F252" si="71">$C$2*F205</f>
        <v>1.0174151372971225</v>
      </c>
      <c r="G206">
        <f t="shared" si="63"/>
        <v>1.2906429977830376</v>
      </c>
      <c r="H206">
        <f t="shared" si="64"/>
        <v>0.79233710385370437</v>
      </c>
      <c r="J206" s="3">
        <f t="shared" si="65"/>
        <v>45250</v>
      </c>
      <c r="K206">
        <f t="shared" si="67"/>
        <v>2352.2637974309473</v>
      </c>
      <c r="L206">
        <f t="shared" si="66"/>
        <v>965.4009623417121</v>
      </c>
      <c r="M206">
        <f t="shared" si="68"/>
        <v>1239.2152304271935</v>
      </c>
      <c r="N206">
        <f t="shared" si="69"/>
        <v>2204.6161927689054</v>
      </c>
      <c r="O206">
        <f t="shared" si="70"/>
        <v>1.2836275068768395</v>
      </c>
    </row>
    <row r="207" spans="1:15" x14ac:dyDescent="0.25">
      <c r="A207" s="2">
        <v>45257</v>
      </c>
      <c r="B207">
        <v>790</v>
      </c>
      <c r="C207">
        <v>2392</v>
      </c>
      <c r="D207">
        <f t="shared" ref="D207:D252" si="72">B207</f>
        <v>790</v>
      </c>
      <c r="E207">
        <f t="shared" si="62"/>
        <v>564.47438798705309</v>
      </c>
      <c r="F207">
        <f t="shared" si="71"/>
        <v>1.017505687244342</v>
      </c>
      <c r="G207">
        <f t="shared" si="63"/>
        <v>1.2932384808515793</v>
      </c>
      <c r="H207">
        <f t="shared" si="64"/>
        <v>0.79088622131616992</v>
      </c>
      <c r="J207" s="3">
        <f t="shared" si="65"/>
        <v>45257</v>
      </c>
      <c r="K207">
        <f t="shared" si="67"/>
        <v>2433.8736038884658</v>
      </c>
      <c r="L207">
        <f t="shared" si="66"/>
        <v>1021.6583998727476</v>
      </c>
      <c r="M207">
        <f t="shared" si="68"/>
        <v>1266.9997265485042</v>
      </c>
      <c r="N207">
        <f t="shared" si="69"/>
        <v>2288.6581264212518</v>
      </c>
      <c r="O207">
        <f t="shared" si="70"/>
        <v>1.2401402726256789</v>
      </c>
    </row>
    <row r="208" spans="1:15" x14ac:dyDescent="0.25">
      <c r="A208" s="2">
        <v>45264</v>
      </c>
      <c r="B208">
        <v>834</v>
      </c>
      <c r="C208">
        <v>2473</v>
      </c>
      <c r="D208">
        <f t="shared" si="72"/>
        <v>834</v>
      </c>
      <c r="E208">
        <f t="shared" ref="E208:E239" si="73">E207/uvax_factor</f>
        <v>563.34150821403466</v>
      </c>
      <c r="F208">
        <f t="shared" si="71"/>
        <v>1.0175962452505067</v>
      </c>
      <c r="G208">
        <f t="shared" ref="G208:G239" si="74">G207*D$2</f>
        <v>1.2958391834365719</v>
      </c>
      <c r="H208">
        <f t="shared" ref="H208:H239" si="75">H207*E$2</f>
        <v>0.78943799555203087</v>
      </c>
      <c r="J208" s="3">
        <f t="shared" si="65"/>
        <v>45264</v>
      </c>
      <c r="K208">
        <f t="shared" si="67"/>
        <v>2516.5155145045032</v>
      </c>
      <c r="L208">
        <f t="shared" si="66"/>
        <v>1080.7298789861009</v>
      </c>
      <c r="M208">
        <f t="shared" si="68"/>
        <v>1293.8888747097785</v>
      </c>
      <c r="N208">
        <f t="shared" si="69"/>
        <v>2374.6187536958796</v>
      </c>
      <c r="O208">
        <f t="shared" si="70"/>
        <v>1.1972361455608642</v>
      </c>
    </row>
    <row r="209" spans="1:15" x14ac:dyDescent="0.25">
      <c r="A209" s="2">
        <v>45271</v>
      </c>
      <c r="B209">
        <v>735</v>
      </c>
      <c r="C209">
        <v>2430</v>
      </c>
      <c r="D209">
        <f t="shared" si="72"/>
        <v>735</v>
      </c>
      <c r="E209">
        <f t="shared" si="73"/>
        <v>562.21090208993178</v>
      </c>
      <c r="F209">
        <f t="shared" si="71"/>
        <v>1.017686811316334</v>
      </c>
      <c r="G209">
        <f t="shared" si="74"/>
        <v>1.2984451160344628</v>
      </c>
      <c r="H209">
        <f t="shared" si="75"/>
        <v>0.78799242169635531</v>
      </c>
      <c r="J209" s="3">
        <f t="shared" si="65"/>
        <v>45271</v>
      </c>
      <c r="K209">
        <f t="shared" si="67"/>
        <v>2472.9789514986915</v>
      </c>
      <c r="L209">
        <f t="shared" si="66"/>
        <v>954.35716028533011</v>
      </c>
      <c r="M209">
        <f t="shared" si="68"/>
        <v>1335.6471547753222</v>
      </c>
      <c r="N209">
        <f t="shared" si="69"/>
        <v>2290.0043150606525</v>
      </c>
      <c r="O209">
        <f t="shared" si="70"/>
        <v>1.3995254715498706</v>
      </c>
    </row>
    <row r="210" spans="1:15" x14ac:dyDescent="0.25">
      <c r="A210" s="2">
        <v>45278</v>
      </c>
      <c r="B210">
        <v>838</v>
      </c>
      <c r="C210">
        <v>2474</v>
      </c>
      <c r="D210">
        <f t="shared" si="72"/>
        <v>838</v>
      </c>
      <c r="E210">
        <f t="shared" si="73"/>
        <v>561.08256505161296</v>
      </c>
      <c r="F210">
        <f t="shared" si="71"/>
        <v>1.0177773854425411</v>
      </c>
      <c r="G210">
        <f t="shared" si="74"/>
        <v>1.3010562891628081</v>
      </c>
      <c r="H210">
        <f t="shared" si="75"/>
        <v>0.78654949489311954</v>
      </c>
      <c r="J210" s="3">
        <f t="shared" si="65"/>
        <v>45278</v>
      </c>
      <c r="K210">
        <f t="shared" si="67"/>
        <v>2517.9812515848466</v>
      </c>
      <c r="L210">
        <f t="shared" si="66"/>
        <v>1090.2851703184333</v>
      </c>
      <c r="M210">
        <f t="shared" si="68"/>
        <v>1286.7949736451435</v>
      </c>
      <c r="N210">
        <f t="shared" si="69"/>
        <v>2377.080143963577</v>
      </c>
      <c r="O210">
        <f t="shared" si="70"/>
        <v>1.180237068866411</v>
      </c>
    </row>
    <row r="211" spans="1:15" x14ac:dyDescent="0.25">
      <c r="A211" s="2">
        <v>45285</v>
      </c>
      <c r="B211">
        <v>809</v>
      </c>
      <c r="C211">
        <v>2486</v>
      </c>
      <c r="D211">
        <f t="shared" si="72"/>
        <v>809</v>
      </c>
      <c r="E211">
        <f t="shared" si="73"/>
        <v>559.95649254510477</v>
      </c>
      <c r="F211">
        <f t="shared" si="71"/>
        <v>1.0178679676298454</v>
      </c>
      <c r="G211">
        <f t="shared" si="74"/>
        <v>1.3036727133603145</v>
      </c>
      <c r="H211">
        <f t="shared" si="75"/>
        <v>0.78510921029519209</v>
      </c>
      <c r="J211" s="3">
        <f t="shared" si="65"/>
        <v>45285</v>
      </c>
      <c r="K211">
        <f t="shared" si="67"/>
        <v>2530.4197675277956</v>
      </c>
      <c r="L211">
        <f t="shared" si="66"/>
        <v>1054.6712251084944</v>
      </c>
      <c r="M211">
        <f t="shared" si="68"/>
        <v>1316.6281456650372</v>
      </c>
      <c r="N211">
        <f t="shared" si="69"/>
        <v>2371.2993707735313</v>
      </c>
      <c r="O211">
        <f t="shared" si="70"/>
        <v>1.248377801840185</v>
      </c>
    </row>
    <row r="212" spans="1:15" x14ac:dyDescent="0.25">
      <c r="A212" s="2">
        <v>45292</v>
      </c>
      <c r="B212">
        <v>778</v>
      </c>
      <c r="C212">
        <v>2316</v>
      </c>
      <c r="D212">
        <f t="shared" si="72"/>
        <v>778</v>
      </c>
      <c r="E212">
        <f t="shared" si="73"/>
        <v>558.83268002557338</v>
      </c>
      <c r="F212">
        <f t="shared" si="71"/>
        <v>1.0179585578789645</v>
      </c>
      <c r="G212">
        <f t="shared" si="74"/>
        <v>1.3062943991868821</v>
      </c>
      <c r="H212">
        <f t="shared" si="75"/>
        <v>0.78367156306431718</v>
      </c>
      <c r="J212" s="3">
        <f t="shared" si="65"/>
        <v>45292</v>
      </c>
      <c r="K212">
        <f t="shared" si="67"/>
        <v>2357.5920200476817</v>
      </c>
      <c r="L212">
        <f t="shared" si="66"/>
        <v>1016.2970425673942</v>
      </c>
      <c r="M212">
        <f t="shared" si="68"/>
        <v>1205.2868639929197</v>
      </c>
      <c r="N212">
        <f t="shared" si="69"/>
        <v>2221.5839065603141</v>
      </c>
      <c r="O212">
        <f t="shared" si="70"/>
        <v>1.185959235843189</v>
      </c>
    </row>
    <row r="213" spans="1:15" x14ac:dyDescent="0.25">
      <c r="A213" s="2">
        <v>45299</v>
      </c>
      <c r="B213">
        <v>708</v>
      </c>
      <c r="C213">
        <v>2224</v>
      </c>
      <c r="D213">
        <f t="shared" si="72"/>
        <v>708</v>
      </c>
      <c r="E213">
        <f t="shared" si="73"/>
        <v>557.7111229573062</v>
      </c>
      <c r="F213">
        <f t="shared" si="71"/>
        <v>1.0180491561906158</v>
      </c>
      <c r="G213">
        <f t="shared" si="74"/>
        <v>1.3089213572236469</v>
      </c>
      <c r="H213">
        <f t="shared" si="75"/>
        <v>0.78223654837109857</v>
      </c>
      <c r="J213" s="3">
        <f t="shared" si="65"/>
        <v>45299</v>
      </c>
      <c r="K213">
        <f t="shared" si="67"/>
        <v>2264.1413233679295</v>
      </c>
      <c r="L213">
        <f t="shared" si="66"/>
        <v>926.71632091434196</v>
      </c>
      <c r="M213">
        <f t="shared" si="68"/>
        <v>1185.8706073305855</v>
      </c>
      <c r="N213">
        <f t="shared" si="69"/>
        <v>2112.5869282449275</v>
      </c>
      <c r="O213">
        <f t="shared" si="70"/>
        <v>1.2796479144346455</v>
      </c>
    </row>
    <row r="214" spans="1:15" x14ac:dyDescent="0.25">
      <c r="A214" s="2">
        <v>45306</v>
      </c>
      <c r="B214">
        <v>755</v>
      </c>
      <c r="C214">
        <v>2299</v>
      </c>
      <c r="D214">
        <f t="shared" si="72"/>
        <v>755</v>
      </c>
      <c r="E214">
        <f t="shared" si="73"/>
        <v>556.59181681369387</v>
      </c>
      <c r="F214">
        <f t="shared" si="71"/>
        <v>1.0181397625655166</v>
      </c>
      <c r="G214">
        <f t="shared" si="74"/>
        <v>1.3115535980730235</v>
      </c>
      <c r="H214">
        <f t="shared" si="75"/>
        <v>0.78080416139498343</v>
      </c>
      <c r="J214" s="3">
        <f t="shared" si="65"/>
        <v>45306</v>
      </c>
      <c r="K214">
        <f t="shared" si="67"/>
        <v>2340.7033141381226</v>
      </c>
      <c r="L214">
        <f t="shared" si="66"/>
        <v>990.22296654513275</v>
      </c>
      <c r="M214">
        <f t="shared" si="68"/>
        <v>1205.5616251938545</v>
      </c>
      <c r="N214">
        <f t="shared" si="69"/>
        <v>2195.7845917389873</v>
      </c>
      <c r="O214">
        <f t="shared" si="70"/>
        <v>1.2174648194638769</v>
      </c>
    </row>
    <row r="215" spans="1:15" x14ac:dyDescent="0.25">
      <c r="A215" s="2">
        <v>45313</v>
      </c>
      <c r="B215">
        <v>756</v>
      </c>
      <c r="C215">
        <v>2371</v>
      </c>
      <c r="D215">
        <f t="shared" si="72"/>
        <v>756</v>
      </c>
      <c r="E215">
        <f t="shared" si="73"/>
        <v>555.47475707721162</v>
      </c>
      <c r="F215">
        <f t="shared" si="71"/>
        <v>1.018230377004385</v>
      </c>
      <c r="G215">
        <f t="shared" si="74"/>
        <v>1.3141911323587483</v>
      </c>
      <c r="H215">
        <f t="shared" si="75"/>
        <v>0.77937439732424596</v>
      </c>
      <c r="J215" s="3">
        <f t="shared" si="65"/>
        <v>45313</v>
      </c>
      <c r="K215">
        <f t="shared" si="67"/>
        <v>2414.224223877397</v>
      </c>
      <c r="L215">
        <f t="shared" si="66"/>
        <v>993.52849606321377</v>
      </c>
      <c r="M215">
        <f t="shared" si="68"/>
        <v>1258.6896516786571</v>
      </c>
      <c r="N215">
        <f t="shared" si="69"/>
        <v>2252.2181477418708</v>
      </c>
      <c r="O215">
        <f t="shared" si="70"/>
        <v>1.2668883244578546</v>
      </c>
    </row>
    <row r="216" spans="1:15" x14ac:dyDescent="0.25">
      <c r="A216" s="2">
        <v>45320</v>
      </c>
      <c r="B216">
        <v>748</v>
      </c>
      <c r="C216">
        <v>2322</v>
      </c>
      <c r="D216">
        <f t="shared" si="72"/>
        <v>748</v>
      </c>
      <c r="E216">
        <f t="shared" si="73"/>
        <v>554.35993923940123</v>
      </c>
      <c r="F216">
        <f t="shared" si="71"/>
        <v>1.0183209995079383</v>
      </c>
      <c r="G216">
        <f t="shared" si="74"/>
        <v>1.3168339707259218</v>
      </c>
      <c r="H216">
        <f t="shared" si="75"/>
        <v>0.77794725135597143</v>
      </c>
      <c r="J216" s="3">
        <f t="shared" si="65"/>
        <v>45320</v>
      </c>
      <c r="K216">
        <f t="shared" si="67"/>
        <v>2364.5413608574327</v>
      </c>
      <c r="L216">
        <f t="shared" si="66"/>
        <v>984.99181010298946</v>
      </c>
      <c r="M216">
        <f t="shared" si="68"/>
        <v>1224.4889736342991</v>
      </c>
      <c r="N216">
        <f t="shared" si="69"/>
        <v>2209.4807837372887</v>
      </c>
      <c r="O216">
        <f t="shared" si="70"/>
        <v>1.2431463501267774</v>
      </c>
    </row>
    <row r="217" spans="1:15" x14ac:dyDescent="0.25">
      <c r="A217" s="2">
        <v>45327</v>
      </c>
      <c r="B217">
        <v>773</v>
      </c>
      <c r="C217">
        <v>2514</v>
      </c>
      <c r="D217">
        <f t="shared" si="72"/>
        <v>773</v>
      </c>
      <c r="E217">
        <f t="shared" si="73"/>
        <v>553.24735880085268</v>
      </c>
      <c r="F217">
        <f t="shared" si="71"/>
        <v>1.0184116300768946</v>
      </c>
      <c r="G217">
        <f t="shared" si="74"/>
        <v>1.3194821238410517</v>
      </c>
      <c r="H217">
        <f t="shared" si="75"/>
        <v>0.77652271869603973</v>
      </c>
      <c r="J217" s="3">
        <f t="shared" si="65"/>
        <v>45327</v>
      </c>
      <c r="K217">
        <f t="shared" si="67"/>
        <v>2560.2868380133132</v>
      </c>
      <c r="L217">
        <f t="shared" si="66"/>
        <v>1019.959681729133</v>
      </c>
      <c r="M217">
        <f t="shared" si="68"/>
        <v>1351.9260532498051</v>
      </c>
      <c r="N217">
        <f t="shared" si="69"/>
        <v>2371.8857349789382</v>
      </c>
      <c r="O217">
        <f t="shared" si="70"/>
        <v>1.3254700920705915</v>
      </c>
    </row>
    <row r="218" spans="1:15" x14ac:dyDescent="0.25">
      <c r="A218" s="2">
        <v>45334</v>
      </c>
      <c r="B218">
        <v>694</v>
      </c>
      <c r="C218">
        <v>2227</v>
      </c>
      <c r="D218">
        <f t="shared" si="72"/>
        <v>694</v>
      </c>
      <c r="E218">
        <f t="shared" si="73"/>
        <v>552.13701127118634</v>
      </c>
      <c r="F218">
        <f t="shared" si="71"/>
        <v>1.0185022687119714</v>
      </c>
      <c r="G218">
        <f t="shared" si="74"/>
        <v>1.322135602392096</v>
      </c>
      <c r="H218">
        <f t="shared" si="75"/>
        <v>0.77510079455910963</v>
      </c>
      <c r="J218" s="3">
        <f t="shared" si="65"/>
        <v>45334</v>
      </c>
      <c r="K218">
        <f t="shared" si="67"/>
        <v>2268.20455242156</v>
      </c>
      <c r="L218">
        <f t="shared" si="66"/>
        <v>917.56210806011461</v>
      </c>
      <c r="M218">
        <f t="shared" si="68"/>
        <v>1188.229518059115</v>
      </c>
      <c r="N218">
        <f t="shared" si="69"/>
        <v>2105.7916261192295</v>
      </c>
      <c r="O218">
        <f t="shared" si="70"/>
        <v>1.2949853831379743</v>
      </c>
    </row>
    <row r="219" spans="1:15" x14ac:dyDescent="0.25">
      <c r="A219" s="2">
        <v>45341</v>
      </c>
      <c r="B219">
        <v>665</v>
      </c>
      <c r="C219">
        <v>2187</v>
      </c>
      <c r="D219">
        <f t="shared" si="72"/>
        <v>665</v>
      </c>
      <c r="E219">
        <f t="shared" si="73"/>
        <v>551.02889216903441</v>
      </c>
      <c r="F219">
        <f t="shared" si="71"/>
        <v>1.0185929154138866</v>
      </c>
      <c r="G219">
        <f t="shared" si="74"/>
        <v>1.3247944170885064</v>
      </c>
      <c r="H219">
        <f t="shared" si="75"/>
        <v>0.77368147416860256</v>
      </c>
      <c r="J219" s="3">
        <f t="shared" si="65"/>
        <v>45341</v>
      </c>
      <c r="K219">
        <f t="shared" si="67"/>
        <v>2227.66270601017</v>
      </c>
      <c r="L219">
        <f t="shared" si="66"/>
        <v>880.98828736385678</v>
      </c>
      <c r="M219">
        <f t="shared" si="68"/>
        <v>1177.543203684613</v>
      </c>
      <c r="N219">
        <f t="shared" si="69"/>
        <v>2058.5314910484699</v>
      </c>
      <c r="O219">
        <f t="shared" si="70"/>
        <v>1.3366161849984688</v>
      </c>
    </row>
    <row r="220" spans="1:15" x14ac:dyDescent="0.25">
      <c r="A220" s="2">
        <v>45348</v>
      </c>
      <c r="B220">
        <v>600</v>
      </c>
      <c r="C220">
        <v>2039</v>
      </c>
      <c r="D220">
        <f t="shared" si="72"/>
        <v>600</v>
      </c>
      <c r="E220">
        <f t="shared" si="73"/>
        <v>549.92299702202308</v>
      </c>
      <c r="F220">
        <f t="shared" si="71"/>
        <v>1.0186835701833585</v>
      </c>
      <c r="G220">
        <f t="shared" si="74"/>
        <v>1.3274585786612714</v>
      </c>
      <c r="H220">
        <f t="shared" si="75"/>
        <v>0.77226475275668649</v>
      </c>
      <c r="J220" s="3">
        <f t="shared" si="65"/>
        <v>45348</v>
      </c>
      <c r="K220">
        <f t="shared" si="67"/>
        <v>2077.0957996038683</v>
      </c>
      <c r="L220">
        <f t="shared" si="66"/>
        <v>796.4751471967628</v>
      </c>
      <c r="M220">
        <f t="shared" si="68"/>
        <v>1111.2889792168719</v>
      </c>
      <c r="N220">
        <f t="shared" si="69"/>
        <v>1907.7641264136346</v>
      </c>
      <c r="O220">
        <f t="shared" si="70"/>
        <v>1.3952588265033923</v>
      </c>
    </row>
    <row r="221" spans="1:15" x14ac:dyDescent="0.25">
      <c r="A221" s="2">
        <v>45355</v>
      </c>
      <c r="B221">
        <v>681</v>
      </c>
      <c r="C221">
        <v>2020</v>
      </c>
      <c r="D221">
        <f t="shared" si="72"/>
        <v>681</v>
      </c>
      <c r="E221">
        <f t="shared" si="73"/>
        <v>548.81932136675459</v>
      </c>
      <c r="F221">
        <f t="shared" si="71"/>
        <v>1.0187742330211049</v>
      </c>
      <c r="G221">
        <f t="shared" si="74"/>
        <v>1.3301280978629593</v>
      </c>
      <c r="H221">
        <f t="shared" si="75"/>
        <v>0.77085062556425998</v>
      </c>
      <c r="J221" s="3">
        <f t="shared" si="65"/>
        <v>45355</v>
      </c>
      <c r="K221">
        <f t="shared" si="67"/>
        <v>2057.9239507026318</v>
      </c>
      <c r="L221">
        <f t="shared" si="66"/>
        <v>905.8172346446753</v>
      </c>
      <c r="M221">
        <f t="shared" si="68"/>
        <v>1032.1689876305441</v>
      </c>
      <c r="N221">
        <f t="shared" si="69"/>
        <v>1937.9862222752195</v>
      </c>
      <c r="O221">
        <f t="shared" si="70"/>
        <v>1.1394892348625192</v>
      </c>
    </row>
    <row r="222" spans="1:15" x14ac:dyDescent="0.25">
      <c r="A222" s="2">
        <v>45362</v>
      </c>
      <c r="B222">
        <v>642</v>
      </c>
      <c r="C222">
        <v>2000</v>
      </c>
      <c r="D222">
        <f t="shared" si="72"/>
        <v>642</v>
      </c>
      <c r="E222">
        <f t="shared" si="73"/>
        <v>547.71786074878878</v>
      </c>
      <c r="F222">
        <f t="shared" si="71"/>
        <v>1.0188649039278439</v>
      </c>
      <c r="G222">
        <f t="shared" si="74"/>
        <v>1.3328029854677617</v>
      </c>
      <c r="H222">
        <f t="shared" si="75"/>
        <v>0.76943908784093618</v>
      </c>
      <c r="J222" s="3">
        <f t="shared" si="65"/>
        <v>45362</v>
      </c>
      <c r="K222">
        <f t="shared" si="67"/>
        <v>2037.7298078556878</v>
      </c>
      <c r="L222">
        <f t="shared" si="66"/>
        <v>855.65951667030299</v>
      </c>
      <c r="M222">
        <f t="shared" si="68"/>
        <v>1044.8982812879913</v>
      </c>
      <c r="N222">
        <f t="shared" si="69"/>
        <v>1900.5577979582943</v>
      </c>
      <c r="O222">
        <f t="shared" si="70"/>
        <v>1.2211612924660598</v>
      </c>
    </row>
    <row r="223" spans="1:15" x14ac:dyDescent="0.25">
      <c r="A223" s="2">
        <v>45369</v>
      </c>
      <c r="B223">
        <v>627</v>
      </c>
      <c r="C223">
        <v>1946</v>
      </c>
      <c r="D223">
        <f t="shared" si="72"/>
        <v>627</v>
      </c>
      <c r="E223">
        <f t="shared" si="73"/>
        <v>546.61861072262559</v>
      </c>
      <c r="F223">
        <f t="shared" si="71"/>
        <v>1.0189555829042936</v>
      </c>
      <c r="G223">
        <f t="shared" si="74"/>
        <v>1.3354832522715374</v>
      </c>
      <c r="H223">
        <f t="shared" si="75"/>
        <v>0.7680301348450268</v>
      </c>
      <c r="J223" s="3">
        <f t="shared" si="65"/>
        <v>45369</v>
      </c>
      <c r="K223">
        <f t="shared" si="67"/>
        <v>1982.8875643317554</v>
      </c>
      <c r="L223">
        <f t="shared" si="66"/>
        <v>837.34799917425391</v>
      </c>
      <c r="M223">
        <f t="shared" si="68"/>
        <v>1013.0317478605904</v>
      </c>
      <c r="N223">
        <f t="shared" si="69"/>
        <v>1850.3797470348443</v>
      </c>
      <c r="O223">
        <f t="shared" si="70"/>
        <v>1.2098097193276702</v>
      </c>
    </row>
    <row r="224" spans="1:15" x14ac:dyDescent="0.25">
      <c r="A224" s="2">
        <v>45376</v>
      </c>
      <c r="B224">
        <v>621</v>
      </c>
      <c r="C224">
        <v>2027</v>
      </c>
      <c r="D224">
        <f t="shared" si="72"/>
        <v>621</v>
      </c>
      <c r="E224">
        <f t="shared" si="73"/>
        <v>545.52156685168688</v>
      </c>
      <c r="F224">
        <f t="shared" si="71"/>
        <v>1.019046269951172</v>
      </c>
      <c r="G224">
        <f t="shared" si="74"/>
        <v>1.3381689090918554</v>
      </c>
      <c r="H224">
        <f t="shared" si="75"/>
        <v>0.76662376184352643</v>
      </c>
      <c r="J224" s="3">
        <f t="shared" si="65"/>
        <v>45376</v>
      </c>
      <c r="K224">
        <f t="shared" si="67"/>
        <v>2065.6067891910257</v>
      </c>
      <c r="L224">
        <f t="shared" si="66"/>
        <v>831.00289254604218</v>
      </c>
      <c r="M224">
        <f t="shared" si="68"/>
        <v>1077.8730091519981</v>
      </c>
      <c r="N224">
        <f t="shared" si="69"/>
        <v>1908.8759016980403</v>
      </c>
      <c r="O224">
        <f t="shared" si="70"/>
        <v>1.297074918535591</v>
      </c>
    </row>
    <row r="225" spans="1:15" x14ac:dyDescent="0.25">
      <c r="A225" s="2">
        <v>45383</v>
      </c>
      <c r="B225">
        <v>606</v>
      </c>
      <c r="C225">
        <v>2022</v>
      </c>
      <c r="D225">
        <f t="shared" si="72"/>
        <v>606</v>
      </c>
      <c r="E225">
        <f t="shared" si="73"/>
        <v>544.42672470829848</v>
      </c>
      <c r="F225">
        <f t="shared" si="71"/>
        <v>1.0191369650691977</v>
      </c>
      <c r="G225">
        <f t="shared" si="74"/>
        <v>1.340859966768039</v>
      </c>
      <c r="H225">
        <f t="shared" si="75"/>
        <v>0.76521996411209636</v>
      </c>
      <c r="J225" s="3">
        <f t="shared" si="65"/>
        <v>45383</v>
      </c>
      <c r="K225">
        <f t="shared" si="67"/>
        <v>2060.6949433699178</v>
      </c>
      <c r="L225">
        <f t="shared" si="66"/>
        <v>812.56113986143157</v>
      </c>
      <c r="M225">
        <f t="shared" si="68"/>
        <v>1083.5514691827284</v>
      </c>
      <c r="N225">
        <f t="shared" si="69"/>
        <v>1896.1126090441599</v>
      </c>
      <c r="O225">
        <f t="shared" si="70"/>
        <v>1.3335014634929621</v>
      </c>
    </row>
    <row r="226" spans="1:15" x14ac:dyDescent="0.25">
      <c r="A226" s="2">
        <v>45390</v>
      </c>
      <c r="B226">
        <v>620</v>
      </c>
      <c r="C226">
        <v>1916</v>
      </c>
      <c r="D226">
        <f t="shared" si="72"/>
        <v>620</v>
      </c>
      <c r="E226">
        <f t="shared" si="73"/>
        <v>543.33407987367252</v>
      </c>
      <c r="F226">
        <f t="shared" si="71"/>
        <v>1.0192276682590888</v>
      </c>
      <c r="G226">
        <f t="shared" si="74"/>
        <v>1.3435564361612096</v>
      </c>
      <c r="H226">
        <f t="shared" si="75"/>
        <v>0.76381873693504876</v>
      </c>
      <c r="J226" s="3">
        <f t="shared" si="65"/>
        <v>45390</v>
      </c>
      <c r="K226">
        <f t="shared" si="67"/>
        <v>1952.8402123844141</v>
      </c>
      <c r="L226">
        <f t="shared" si="66"/>
        <v>833.00499041994988</v>
      </c>
      <c r="M226">
        <f t="shared" si="68"/>
        <v>989.90908306782319</v>
      </c>
      <c r="N226">
        <f t="shared" si="69"/>
        <v>1822.9140734877731</v>
      </c>
      <c r="O226">
        <f t="shared" si="70"/>
        <v>1.1883591268388103</v>
      </c>
    </row>
    <row r="227" spans="1:15" x14ac:dyDescent="0.25">
      <c r="A227" s="2">
        <v>45397</v>
      </c>
      <c r="B227">
        <v>631</v>
      </c>
      <c r="C227">
        <v>1925</v>
      </c>
      <c r="D227">
        <f t="shared" si="72"/>
        <v>631</v>
      </c>
      <c r="E227">
        <f t="shared" si="73"/>
        <v>542.24362793788941</v>
      </c>
      <c r="F227">
        <f t="shared" si="71"/>
        <v>1.0193183795215639</v>
      </c>
      <c r="G227">
        <f t="shared" si="74"/>
        <v>1.3462583281543297</v>
      </c>
      <c r="H227">
        <f t="shared" si="75"/>
        <v>0.76242007560533109</v>
      </c>
      <c r="J227" s="3">
        <f t="shared" si="65"/>
        <v>45397</v>
      </c>
      <c r="K227">
        <f t="shared" si="67"/>
        <v>1962.1878805790104</v>
      </c>
      <c r="L227">
        <f t="shared" si="66"/>
        <v>849.489005065382</v>
      </c>
      <c r="M227">
        <f t="shared" si="68"/>
        <v>986.57157783329842</v>
      </c>
      <c r="N227">
        <f t="shared" si="69"/>
        <v>1836.0605828986804</v>
      </c>
      <c r="O227">
        <f t="shared" si="70"/>
        <v>1.1613706262829919</v>
      </c>
    </row>
    <row r="228" spans="1:15" x14ac:dyDescent="0.25">
      <c r="A228" s="2">
        <v>45404</v>
      </c>
      <c r="B228">
        <v>556</v>
      </c>
      <c r="C228">
        <v>1831</v>
      </c>
      <c r="D228">
        <f t="shared" si="72"/>
        <v>556</v>
      </c>
      <c r="E228">
        <f t="shared" si="73"/>
        <v>541.15536449988019</v>
      </c>
      <c r="F228">
        <f t="shared" si="71"/>
        <v>1.0194090988573414</v>
      </c>
      <c r="G228">
        <f t="shared" si="74"/>
        <v>1.3489656536522481</v>
      </c>
      <c r="H228">
        <f t="shared" si="75"/>
        <v>0.76102397542450995</v>
      </c>
      <c r="J228" s="3">
        <f t="shared" si="65"/>
        <v>45404</v>
      </c>
      <c r="K228">
        <f t="shared" si="67"/>
        <v>1866.5380600077922</v>
      </c>
      <c r="L228">
        <f t="shared" si="66"/>
        <v>750.02490343064994</v>
      </c>
      <c r="M228">
        <f t="shared" si="68"/>
        <v>970.30556866625022</v>
      </c>
      <c r="N228">
        <f t="shared" si="69"/>
        <v>1720.3304720969002</v>
      </c>
      <c r="O228">
        <f t="shared" si="70"/>
        <v>1.2936978015370235</v>
      </c>
    </row>
    <row r="229" spans="1:15" x14ac:dyDescent="0.25">
      <c r="A229" s="2">
        <v>45411</v>
      </c>
      <c r="B229">
        <v>594</v>
      </c>
      <c r="C229">
        <v>1917</v>
      </c>
      <c r="D229">
        <f t="shared" si="72"/>
        <v>594</v>
      </c>
      <c r="E229">
        <f t="shared" si="73"/>
        <v>540.06928516740857</v>
      </c>
      <c r="F229">
        <f t="shared" si="71"/>
        <v>1.0194998262671398</v>
      </c>
      <c r="G229">
        <f t="shared" si="74"/>
        <v>1.3516784235817427</v>
      </c>
      <c r="H229">
        <f t="shared" si="75"/>
        <v>0.75963043170275546</v>
      </c>
      <c r="J229" s="3">
        <f t="shared" si="65"/>
        <v>45411</v>
      </c>
      <c r="K229">
        <f t="shared" si="67"/>
        <v>1954.3811669541069</v>
      </c>
      <c r="L229">
        <f t="shared" si="66"/>
        <v>802.89698360755517</v>
      </c>
      <c r="M229">
        <f t="shared" si="68"/>
        <v>1004.9910611427455</v>
      </c>
      <c r="N229">
        <f t="shared" si="69"/>
        <v>1807.8880447503007</v>
      </c>
      <c r="O229">
        <f t="shared" si="70"/>
        <v>1.2517061113209651</v>
      </c>
    </row>
    <row r="230" spans="1:15" x14ac:dyDescent="0.25">
      <c r="A230" s="2">
        <v>45418</v>
      </c>
      <c r="B230">
        <v>592</v>
      </c>
      <c r="C230">
        <v>1840</v>
      </c>
      <c r="D230">
        <f t="shared" si="72"/>
        <v>592</v>
      </c>
      <c r="E230">
        <f t="shared" si="73"/>
        <v>538.98538555705329</v>
      </c>
      <c r="F230">
        <f t="shared" si="71"/>
        <v>1.0195905617516776</v>
      </c>
      <c r="G230">
        <f t="shared" si="74"/>
        <v>1.3543966488915655</v>
      </c>
      <c r="H230">
        <f t="shared" si="75"/>
        <v>0.75823943975882557</v>
      </c>
      <c r="J230" s="3">
        <f t="shared" si="65"/>
        <v>45418</v>
      </c>
      <c r="K230">
        <f t="shared" si="67"/>
        <v>1876.0466336230868</v>
      </c>
      <c r="L230">
        <f t="shared" si="66"/>
        <v>801.80281614380681</v>
      </c>
      <c r="M230">
        <f t="shared" si="68"/>
        <v>946.28282081901432</v>
      </c>
      <c r="N230">
        <f t="shared" si="69"/>
        <v>1748.0856369628211</v>
      </c>
      <c r="O230">
        <f t="shared" si="70"/>
        <v>1.1801939351748227</v>
      </c>
    </row>
    <row r="231" spans="1:15" x14ac:dyDescent="0.25">
      <c r="A231" s="2">
        <v>45425</v>
      </c>
      <c r="B231">
        <v>591</v>
      </c>
      <c r="C231">
        <v>1853</v>
      </c>
      <c r="D231">
        <f t="shared" si="72"/>
        <v>591</v>
      </c>
      <c r="E231">
        <f t="shared" si="73"/>
        <v>537.90366129419067</v>
      </c>
      <c r="F231">
        <f t="shared" si="71"/>
        <v>1.0196813053116736</v>
      </c>
      <c r="G231">
        <f t="shared" si="74"/>
        <v>1.3571203405524865</v>
      </c>
      <c r="H231">
        <f t="shared" si="75"/>
        <v>0.75685099492005015</v>
      </c>
      <c r="J231" s="3">
        <f t="shared" si="65"/>
        <v>45425</v>
      </c>
      <c r="K231">
        <f t="shared" si="67"/>
        <v>1889.4694587425311</v>
      </c>
      <c r="L231">
        <f t="shared" si="66"/>
        <v>802.05812126651949</v>
      </c>
      <c r="M231">
        <f t="shared" si="68"/>
        <v>955.14595558910332</v>
      </c>
      <c r="N231">
        <f t="shared" si="69"/>
        <v>1757.2040768556228</v>
      </c>
      <c r="O231">
        <f t="shared" si="70"/>
        <v>1.1908687541008185</v>
      </c>
    </row>
    <row r="232" spans="1:15" x14ac:dyDescent="0.25">
      <c r="A232" s="2">
        <v>45432</v>
      </c>
      <c r="B232">
        <v>604</v>
      </c>
      <c r="C232">
        <v>1927</v>
      </c>
      <c r="D232">
        <f t="shared" si="72"/>
        <v>604</v>
      </c>
      <c r="E232">
        <f t="shared" si="73"/>
        <v>536.82410801297658</v>
      </c>
      <c r="F232">
        <f t="shared" si="71"/>
        <v>1.0197720569478463</v>
      </c>
      <c r="G232">
        <f t="shared" si="74"/>
        <v>1.3598495095573375</v>
      </c>
      <c r="H232">
        <f t="shared" si="75"/>
        <v>0.75546509252231542</v>
      </c>
      <c r="J232" s="3">
        <f t="shared" si="65"/>
        <v>45432</v>
      </c>
      <c r="K232">
        <f t="shared" si="67"/>
        <v>1965.1007537384999</v>
      </c>
      <c r="L232">
        <f t="shared" si="66"/>
        <v>821.34910377263191</v>
      </c>
      <c r="M232">
        <f t="shared" si="68"/>
        <v>999.48031740702334</v>
      </c>
      <c r="N232">
        <f t="shared" si="69"/>
        <v>1820.8294211796551</v>
      </c>
      <c r="O232">
        <f t="shared" si="70"/>
        <v>1.2168763718328743</v>
      </c>
    </row>
    <row r="233" spans="1:15" x14ac:dyDescent="0.25">
      <c r="A233" s="2">
        <v>45439</v>
      </c>
      <c r="B233">
        <v>611</v>
      </c>
      <c r="C233">
        <v>1880</v>
      </c>
      <c r="D233">
        <f t="shared" si="72"/>
        <v>611</v>
      </c>
      <c r="E233">
        <f t="shared" si="73"/>
        <v>535.74672135632898</v>
      </c>
      <c r="F233">
        <f t="shared" si="71"/>
        <v>1.0198628166609147</v>
      </c>
      <c r="G233">
        <f t="shared" si="74"/>
        <v>1.3625841669210572</v>
      </c>
      <c r="H233">
        <f t="shared" si="75"/>
        <v>0.75408172791004824</v>
      </c>
      <c r="J233" s="3">
        <f t="shared" si="65"/>
        <v>45439</v>
      </c>
      <c r="K233">
        <f t="shared" si="67"/>
        <v>1917.3420953225198</v>
      </c>
      <c r="L233">
        <f t="shared" si="66"/>
        <v>832.53892598876598</v>
      </c>
      <c r="M233">
        <f t="shared" si="68"/>
        <v>956.9297127178512</v>
      </c>
      <c r="N233">
        <f t="shared" si="69"/>
        <v>1789.4686387066172</v>
      </c>
      <c r="O233">
        <f t="shared" si="70"/>
        <v>1.1494113762685059</v>
      </c>
    </row>
    <row r="234" spans="1:15" x14ac:dyDescent="0.25">
      <c r="A234" s="2">
        <v>45446</v>
      </c>
      <c r="B234">
        <v>584</v>
      </c>
      <c r="C234">
        <v>1840</v>
      </c>
      <c r="D234">
        <f t="shared" si="72"/>
        <v>584</v>
      </c>
      <c r="E234">
        <f t="shared" si="73"/>
        <v>534.67149697591037</v>
      </c>
      <c r="F234">
        <f t="shared" si="71"/>
        <v>1.0199535844515975</v>
      </c>
      <c r="G234">
        <f t="shared" si="74"/>
        <v>1.3653243236807355</v>
      </c>
      <c r="H234">
        <f t="shared" si="75"/>
        <v>0.75270089643620064</v>
      </c>
      <c r="J234" s="3">
        <f t="shared" si="65"/>
        <v>45446</v>
      </c>
      <c r="K234">
        <f t="shared" si="67"/>
        <v>1876.7145953909394</v>
      </c>
      <c r="L234">
        <f t="shared" si="66"/>
        <v>797.34940502954953</v>
      </c>
      <c r="M234">
        <f t="shared" si="68"/>
        <v>945.39232592386804</v>
      </c>
      <c r="N234">
        <f t="shared" si="69"/>
        <v>1742.7417309534176</v>
      </c>
      <c r="O234">
        <f t="shared" si="70"/>
        <v>1.1856688171590624</v>
      </c>
    </row>
    <row r="235" spans="1:15" x14ac:dyDescent="0.25">
      <c r="A235" s="2">
        <v>45453</v>
      </c>
      <c r="B235">
        <v>561</v>
      </c>
      <c r="C235">
        <v>1770</v>
      </c>
      <c r="D235">
        <f t="shared" si="72"/>
        <v>561</v>
      </c>
      <c r="E235">
        <f t="shared" si="73"/>
        <v>533.59843053211034</v>
      </c>
      <c r="F235">
        <f t="shared" si="71"/>
        <v>1.0200443603206137</v>
      </c>
      <c r="G235">
        <f t="shared" si="74"/>
        <v>1.3680699908956575</v>
      </c>
      <c r="H235">
        <f t="shared" si="75"/>
        <v>0.75132259346223385</v>
      </c>
      <c r="J235" s="3">
        <f t="shared" si="65"/>
        <v>45453</v>
      </c>
      <c r="K235">
        <f t="shared" si="67"/>
        <v>1805.4785177674862</v>
      </c>
      <c r="L235">
        <f t="shared" si="66"/>
        <v>767.48726489246383</v>
      </c>
      <c r="M235">
        <f t="shared" si="68"/>
        <v>908.34901549584072</v>
      </c>
      <c r="N235">
        <f t="shared" si="69"/>
        <v>1675.8362803883047</v>
      </c>
      <c r="O235">
        <f t="shared" si="70"/>
        <v>1.183536270954429</v>
      </c>
    </row>
    <row r="236" spans="1:15" x14ac:dyDescent="0.25">
      <c r="A236" s="2">
        <v>45460</v>
      </c>
      <c r="B236">
        <v>618</v>
      </c>
      <c r="C236">
        <v>1956</v>
      </c>
      <c r="D236">
        <f t="shared" si="72"/>
        <v>618</v>
      </c>
      <c r="E236">
        <f t="shared" si="73"/>
        <v>532.52751769402767</v>
      </c>
      <c r="F236">
        <f t="shared" si="71"/>
        <v>1.0201351442686823</v>
      </c>
      <c r="G236">
        <f t="shared" si="74"/>
        <v>1.3708211796473486</v>
      </c>
      <c r="H236">
        <f t="shared" si="75"/>
        <v>0.74994681435810306</v>
      </c>
      <c r="J236" s="3">
        <f t="shared" si="65"/>
        <v>45460</v>
      </c>
      <c r="K236">
        <f t="shared" si="67"/>
        <v>1995.3843421895426</v>
      </c>
      <c r="L236">
        <f t="shared" si="66"/>
        <v>847.16748902206143</v>
      </c>
      <c r="M236">
        <f t="shared" si="68"/>
        <v>1003.4288376111419</v>
      </c>
      <c r="N236">
        <f t="shared" si="69"/>
        <v>1850.5963266332033</v>
      </c>
      <c r="O236">
        <f t="shared" si="70"/>
        <v>1.1844515407094562</v>
      </c>
    </row>
    <row r="237" spans="1:15" x14ac:dyDescent="0.25">
      <c r="A237" s="2">
        <v>45467</v>
      </c>
      <c r="B237">
        <v>584</v>
      </c>
      <c r="C237">
        <v>1933</v>
      </c>
      <c r="D237">
        <f t="shared" si="72"/>
        <v>584</v>
      </c>
      <c r="E237">
        <f t="shared" si="73"/>
        <v>531.45875413945328</v>
      </c>
      <c r="F237">
        <f t="shared" si="71"/>
        <v>1.0202259362965223</v>
      </c>
      <c r="G237">
        <f t="shared" si="74"/>
        <v>1.3735779010396194</v>
      </c>
      <c r="H237">
        <f t="shared" si="75"/>
        <v>0.74857355450224172</v>
      </c>
      <c r="J237" s="3">
        <f t="shared" si="65"/>
        <v>45467</v>
      </c>
      <c r="K237">
        <f t="shared" si="67"/>
        <v>1972.0967348611775</v>
      </c>
      <c r="L237">
        <f t="shared" si="66"/>
        <v>802.16949420713775</v>
      </c>
      <c r="M237">
        <f t="shared" si="68"/>
        <v>1009.8257250235241</v>
      </c>
      <c r="N237">
        <f t="shared" si="69"/>
        <v>1811.9952192306619</v>
      </c>
      <c r="O237">
        <f t="shared" si="70"/>
        <v>1.2588682719998388</v>
      </c>
    </row>
    <row r="238" spans="1:15" x14ac:dyDescent="0.25">
      <c r="A238" s="2">
        <v>45474</v>
      </c>
      <c r="B238">
        <v>505</v>
      </c>
      <c r="C238">
        <v>1584</v>
      </c>
      <c r="D238">
        <f t="shared" si="72"/>
        <v>505</v>
      </c>
      <c r="E238">
        <f t="shared" si="73"/>
        <v>530.39213555485253</v>
      </c>
      <c r="F238">
        <f t="shared" si="71"/>
        <v>1.0203167364048527</v>
      </c>
      <c r="G238">
        <f t="shared" si="74"/>
        <v>1.3763401661986101</v>
      </c>
      <c r="H238">
        <f t="shared" si="75"/>
        <v>0.74720280928154592</v>
      </c>
      <c r="J238" s="3">
        <f t="shared" si="65"/>
        <v>45474</v>
      </c>
      <c r="K238">
        <f t="shared" si="67"/>
        <v>1616.1817104652866</v>
      </c>
      <c r="L238">
        <f t="shared" si="66"/>
        <v>695.05178393029814</v>
      </c>
      <c r="M238">
        <f t="shared" si="68"/>
        <v>806.23183121478803</v>
      </c>
      <c r="N238">
        <f t="shared" si="69"/>
        <v>1501.2836151450861</v>
      </c>
      <c r="O238">
        <f t="shared" si="70"/>
        <v>1.1599593726035804</v>
      </c>
    </row>
    <row r="239" spans="1:15" x14ac:dyDescent="0.25">
      <c r="A239" s="2">
        <v>45481</v>
      </c>
      <c r="B239">
        <v>583</v>
      </c>
      <c r="C239">
        <v>1829</v>
      </c>
      <c r="D239">
        <f t="shared" si="72"/>
        <v>583</v>
      </c>
      <c r="E239">
        <f t="shared" si="73"/>
        <v>529.3276576353478</v>
      </c>
      <c r="F239">
        <f t="shared" si="71"/>
        <v>1.0204075445943928</v>
      </c>
      <c r="G239">
        <f t="shared" si="74"/>
        <v>1.3791079862728355</v>
      </c>
      <c r="H239">
        <f t="shared" si="75"/>
        <v>0.74583457409135923</v>
      </c>
      <c r="J239" s="3">
        <f t="shared" si="65"/>
        <v>45481</v>
      </c>
      <c r="K239">
        <f t="shared" si="67"/>
        <v>1866.3253990631445</v>
      </c>
      <c r="L239">
        <f t="shared" si="66"/>
        <v>804.01995599706311</v>
      </c>
      <c r="M239">
        <f t="shared" si="68"/>
        <v>929.30987931783363</v>
      </c>
      <c r="N239">
        <f t="shared" si="69"/>
        <v>1733.3298353148966</v>
      </c>
      <c r="O239">
        <f t="shared" si="70"/>
        <v>1.1558293701372111</v>
      </c>
    </row>
    <row r="240" spans="1:15" x14ac:dyDescent="0.25">
      <c r="A240" s="2">
        <v>45488</v>
      </c>
      <c r="B240">
        <v>513</v>
      </c>
      <c r="C240">
        <v>1610</v>
      </c>
      <c r="D240">
        <f t="shared" si="72"/>
        <v>513</v>
      </c>
      <c r="E240">
        <f t="shared" ref="E240:E252" si="76">E239/uvax_factor</f>
        <v>528.26531608470145</v>
      </c>
      <c r="F240">
        <f t="shared" si="71"/>
        <v>1.0204983608658618</v>
      </c>
      <c r="G240">
        <f t="shared" ref="G240:G252" si="77">G239*D$2</f>
        <v>1.3818813724332302</v>
      </c>
      <c r="H240">
        <f t="shared" ref="H240:H252" si="78">H239*E$2</f>
        <v>0.74446884433545679</v>
      </c>
      <c r="J240" s="3">
        <f t="shared" si="65"/>
        <v>45488</v>
      </c>
      <c r="K240">
        <f t="shared" si="67"/>
        <v>1643.0023609940374</v>
      </c>
      <c r="L240">
        <f t="shared" si="66"/>
        <v>708.90514405824706</v>
      </c>
      <c r="M240">
        <f t="shared" si="68"/>
        <v>816.68232223599614</v>
      </c>
      <c r="N240">
        <f t="shared" si="69"/>
        <v>1525.5874662942433</v>
      </c>
      <c r="O240">
        <f t="shared" si="70"/>
        <v>1.152033285526411</v>
      </c>
    </row>
    <row r="241" spans="1:15" x14ac:dyDescent="0.25">
      <c r="A241" s="2">
        <v>45495</v>
      </c>
      <c r="B241">
        <v>529</v>
      </c>
      <c r="C241">
        <v>1694</v>
      </c>
      <c r="D241">
        <f t="shared" si="72"/>
        <v>529</v>
      </c>
      <c r="E241">
        <f t="shared" si="76"/>
        <v>527.20510661529806</v>
      </c>
      <c r="F241">
        <f t="shared" si="71"/>
        <v>1.0205891852199789</v>
      </c>
      <c r="G241">
        <f t="shared" si="77"/>
        <v>1.3846603358731935</v>
      </c>
      <c r="H241">
        <f t="shared" si="78"/>
        <v>0.74310561542603015</v>
      </c>
      <c r="J241" s="3">
        <f t="shared" si="65"/>
        <v>45495</v>
      </c>
      <c r="K241">
        <f t="shared" si="67"/>
        <v>1728.8780797626441</v>
      </c>
      <c r="L241">
        <f t="shared" si="66"/>
        <v>732.48531767691941</v>
      </c>
      <c r="M241">
        <f t="shared" si="68"/>
        <v>865.71804197132508</v>
      </c>
      <c r="N241">
        <f t="shared" si="69"/>
        <v>1598.2033596482445</v>
      </c>
      <c r="O241">
        <f t="shared" si="70"/>
        <v>1.1818913240704316</v>
      </c>
    </row>
    <row r="242" spans="1:15" x14ac:dyDescent="0.25">
      <c r="A242" s="2">
        <v>45502</v>
      </c>
      <c r="B242">
        <v>543</v>
      </c>
      <c r="C242">
        <v>1652</v>
      </c>
      <c r="D242">
        <f t="shared" si="72"/>
        <v>543</v>
      </c>
      <c r="E242">
        <f t="shared" si="76"/>
        <v>526.14702494812741</v>
      </c>
      <c r="F242">
        <f t="shared" si="71"/>
        <v>1.0206800176574635</v>
      </c>
      <c r="G242">
        <f t="shared" si="77"/>
        <v>1.3874448878086345</v>
      </c>
      <c r="H242">
        <f t="shared" si="78"/>
        <v>0.74174488278367179</v>
      </c>
      <c r="J242" s="3">
        <f t="shared" si="65"/>
        <v>45502</v>
      </c>
      <c r="K242">
        <f t="shared" si="67"/>
        <v>1686.1633891701297</v>
      </c>
      <c r="L242">
        <f t="shared" si="66"/>
        <v>753.38257408008849</v>
      </c>
      <c r="M242">
        <f t="shared" si="68"/>
        <v>822.59507500709196</v>
      </c>
      <c r="N242">
        <f t="shared" si="69"/>
        <v>1575.9776490871805</v>
      </c>
      <c r="O242">
        <f t="shared" si="70"/>
        <v>1.0918689963217092</v>
      </c>
    </row>
    <row r="243" spans="1:15" x14ac:dyDescent="0.25">
      <c r="A243" s="2">
        <v>45509</v>
      </c>
      <c r="B243">
        <v>497</v>
      </c>
      <c r="C243">
        <v>1582</v>
      </c>
      <c r="D243">
        <f t="shared" si="72"/>
        <v>497</v>
      </c>
      <c r="E243">
        <f t="shared" si="76"/>
        <v>525.09106681276694</v>
      </c>
      <c r="F243">
        <f t="shared" si="71"/>
        <v>1.0207708581790351</v>
      </c>
      <c r="G243">
        <f t="shared" si="77"/>
        <v>1.3902350394780176</v>
      </c>
      <c r="H243">
        <f t="shared" si="78"/>
        <v>0.7403866418373598</v>
      </c>
      <c r="J243" s="3">
        <f t="shared" si="65"/>
        <v>45509</v>
      </c>
      <c r="K243">
        <f t="shared" si="67"/>
        <v>1614.8594976392335</v>
      </c>
      <c r="L243">
        <f t="shared" si="66"/>
        <v>690.94681462057474</v>
      </c>
      <c r="M243">
        <f t="shared" si="68"/>
        <v>803.31950639353533</v>
      </c>
      <c r="N243">
        <f t="shared" si="69"/>
        <v>1494.26632101411</v>
      </c>
      <c r="O243">
        <f t="shared" si="70"/>
        <v>1.1626358055281993</v>
      </c>
    </row>
    <row r="244" spans="1:15" x14ac:dyDescent="0.25">
      <c r="A244" s="2">
        <v>45516</v>
      </c>
      <c r="B244">
        <v>468</v>
      </c>
      <c r="C244">
        <v>1440</v>
      </c>
      <c r="D244">
        <f t="shared" si="72"/>
        <v>468</v>
      </c>
      <c r="E244">
        <f t="shared" si="76"/>
        <v>524.03722794736484</v>
      </c>
      <c r="F244">
        <f t="shared" si="71"/>
        <v>1.0208617067854131</v>
      </c>
      <c r="G244">
        <f t="shared" si="77"/>
        <v>1.3930308021424078</v>
      </c>
      <c r="H244">
        <f t="shared" si="78"/>
        <v>0.73903088802444239</v>
      </c>
      <c r="J244" s="3">
        <f t="shared" si="65"/>
        <v>45516</v>
      </c>
      <c r="K244">
        <f t="shared" si="67"/>
        <v>1470.0408577709948</v>
      </c>
      <c r="L244">
        <f t="shared" si="66"/>
        <v>651.93841540264691</v>
      </c>
      <c r="M244">
        <f t="shared" si="68"/>
        <v>718.338023159758</v>
      </c>
      <c r="N244">
        <f t="shared" si="69"/>
        <v>1370.276438562405</v>
      </c>
      <c r="O244">
        <f t="shared" si="70"/>
        <v>1.1018495093836458</v>
      </c>
    </row>
    <row r="245" spans="1:15" x14ac:dyDescent="0.25">
      <c r="A245" s="2">
        <v>45523</v>
      </c>
      <c r="B245">
        <v>460</v>
      </c>
      <c r="C245">
        <v>1451</v>
      </c>
      <c r="D245">
        <f t="shared" si="72"/>
        <v>460</v>
      </c>
      <c r="E245">
        <f t="shared" si="76"/>
        <v>522.98550409862253</v>
      </c>
      <c r="F245">
        <f t="shared" si="71"/>
        <v>1.0209525634773171</v>
      </c>
      <c r="G245">
        <f t="shared" si="77"/>
        <v>1.3958321870855162</v>
      </c>
      <c r="H245">
        <f t="shared" si="78"/>
        <v>0.73767761679062271</v>
      </c>
      <c r="J245" s="3">
        <f t="shared" si="65"/>
        <v>45523</v>
      </c>
      <c r="K245">
        <f t="shared" si="67"/>
        <v>1481.4021696055872</v>
      </c>
      <c r="L245">
        <f t="shared" si="66"/>
        <v>642.08280605933749</v>
      </c>
      <c r="M245">
        <f t="shared" si="68"/>
        <v>731.03851823950708</v>
      </c>
      <c r="N245">
        <f t="shared" si="69"/>
        <v>1373.1213242988447</v>
      </c>
      <c r="O245">
        <f t="shared" si="70"/>
        <v>1.1385424299493683</v>
      </c>
    </row>
    <row r="246" spans="1:15" x14ac:dyDescent="0.25">
      <c r="A246" s="2">
        <v>45530</v>
      </c>
      <c r="B246">
        <v>438</v>
      </c>
      <c r="C246">
        <v>1443</v>
      </c>
      <c r="D246">
        <f t="shared" si="72"/>
        <v>438</v>
      </c>
      <c r="E246">
        <f t="shared" si="76"/>
        <v>521.93589102177771</v>
      </c>
      <c r="F246">
        <f t="shared" si="71"/>
        <v>1.0210434282554666</v>
      </c>
      <c r="G246">
        <f t="shared" si="77"/>
        <v>1.3986392056137451</v>
      </c>
      <c r="H246">
        <f t="shared" si="78"/>
        <v>0.73632682358994339</v>
      </c>
      <c r="J246" s="3">
        <f t="shared" si="65"/>
        <v>45530</v>
      </c>
      <c r="K246">
        <f t="shared" si="67"/>
        <v>1473.3656669726383</v>
      </c>
      <c r="L246">
        <f t="shared" si="66"/>
        <v>612.60397205882032</v>
      </c>
      <c r="M246">
        <f t="shared" si="68"/>
        <v>740.00845770789306</v>
      </c>
      <c r="N246">
        <f t="shared" si="69"/>
        <v>1352.6124297667134</v>
      </c>
      <c r="O246">
        <f t="shared" si="70"/>
        <v>1.2079720201958464</v>
      </c>
    </row>
    <row r="247" spans="1:15" x14ac:dyDescent="0.25">
      <c r="A247" s="2">
        <v>45537</v>
      </c>
      <c r="B247">
        <v>289</v>
      </c>
      <c r="C247">
        <v>956</v>
      </c>
      <c r="D247">
        <f t="shared" si="72"/>
        <v>289</v>
      </c>
      <c r="E247">
        <f t="shared" si="76"/>
        <v>520.88838448058721</v>
      </c>
      <c r="F247">
        <f t="shared" si="71"/>
        <v>1.0211343011205813</v>
      </c>
      <c r="G247">
        <f t="shared" si="77"/>
        <v>1.4014518690562343</v>
      </c>
      <c r="H247">
        <f t="shared" si="78"/>
        <v>0.73497850388477137</v>
      </c>
      <c r="J247" s="3">
        <f t="shared" si="65"/>
        <v>45537</v>
      </c>
      <c r="K247">
        <f t="shared" si="67"/>
        <v>976.20439187127579</v>
      </c>
      <c r="L247">
        <f t="shared" si="66"/>
        <v>405.01959015725174</v>
      </c>
      <c r="M247">
        <f t="shared" si="68"/>
        <v>490.23066209114251</v>
      </c>
      <c r="N247">
        <f t="shared" si="69"/>
        <v>895.25025224839419</v>
      </c>
      <c r="O247">
        <f t="shared" si="70"/>
        <v>1.2103875318742161</v>
      </c>
    </row>
    <row r="248" spans="1:15" x14ac:dyDescent="0.25">
      <c r="A248" s="2">
        <v>45544</v>
      </c>
      <c r="B248">
        <v>278</v>
      </c>
      <c r="C248">
        <v>942</v>
      </c>
      <c r="D248">
        <f t="shared" si="72"/>
        <v>278</v>
      </c>
      <c r="E248">
        <f t="shared" si="76"/>
        <v>519.84298024730992</v>
      </c>
      <c r="F248">
        <f t="shared" si="71"/>
        <v>1.0212251820733811</v>
      </c>
      <c r="G248">
        <f t="shared" si="77"/>
        <v>1.4042701887649063</v>
      </c>
      <c r="H248">
        <f t="shared" si="78"/>
        <v>0.73363265314578274</v>
      </c>
      <c r="J248" s="3">
        <f t="shared" si="65"/>
        <v>45544</v>
      </c>
      <c r="K248">
        <f t="shared" si="67"/>
        <v>961.99412151312504</v>
      </c>
      <c r="L248">
        <f t="shared" si="66"/>
        <v>390.38711247664395</v>
      </c>
      <c r="M248">
        <f t="shared" si="68"/>
        <v>487.13208168879976</v>
      </c>
      <c r="N248">
        <f t="shared" si="69"/>
        <v>877.51919416544365</v>
      </c>
      <c r="O248">
        <f t="shared" si="70"/>
        <v>1.2478180404019967</v>
      </c>
    </row>
    <row r="249" spans="1:15" x14ac:dyDescent="0.25">
      <c r="A249" s="2">
        <v>45551</v>
      </c>
      <c r="B249">
        <v>207</v>
      </c>
      <c r="C249">
        <v>700</v>
      </c>
      <c r="D249">
        <f t="shared" si="72"/>
        <v>207</v>
      </c>
      <c r="E249">
        <f t="shared" si="76"/>
        <v>518.79967410268944</v>
      </c>
      <c r="F249">
        <f t="shared" si="71"/>
        <v>1.0213160711145857</v>
      </c>
      <c r="G249">
        <f t="shared" si="77"/>
        <v>1.4070941761145126</v>
      </c>
      <c r="H249">
        <f t="shared" si="78"/>
        <v>0.7322892668519474</v>
      </c>
      <c r="J249" s="3">
        <f t="shared" si="65"/>
        <v>45551</v>
      </c>
      <c r="K249">
        <f t="shared" si="67"/>
        <v>714.92124978021002</v>
      </c>
      <c r="L249">
        <f t="shared" si="66"/>
        <v>291.26849445570411</v>
      </c>
      <c r="M249">
        <f t="shared" si="68"/>
        <v>361.01860855801004</v>
      </c>
      <c r="N249">
        <f t="shared" si="69"/>
        <v>652.28710301371416</v>
      </c>
      <c r="O249">
        <f t="shared" si="70"/>
        <v>1.2394701638865835</v>
      </c>
    </row>
    <row r="250" spans="1:15" x14ac:dyDescent="0.25">
      <c r="A250" s="2">
        <v>45558</v>
      </c>
      <c r="B250">
        <v>208</v>
      </c>
      <c r="C250">
        <v>633</v>
      </c>
      <c r="D250">
        <f t="shared" si="72"/>
        <v>208</v>
      </c>
      <c r="E250">
        <f t="shared" si="76"/>
        <v>517.7584618359374</v>
      </c>
      <c r="F250">
        <f t="shared" si="71"/>
        <v>1.0214069682449149</v>
      </c>
      <c r="G250">
        <f t="shared" si="77"/>
        <v>1.4099238425026788</v>
      </c>
      <c r="H250">
        <f t="shared" si="78"/>
        <v>0.73094834049051383</v>
      </c>
      <c r="J250" s="3">
        <f t="shared" si="65"/>
        <v>45558</v>
      </c>
      <c r="K250">
        <f t="shared" si="67"/>
        <v>646.5506108990312</v>
      </c>
      <c r="L250">
        <f t="shared" si="66"/>
        <v>293.26415924055721</v>
      </c>
      <c r="M250">
        <f t="shared" si="68"/>
        <v>310.65304470846837</v>
      </c>
      <c r="N250">
        <f t="shared" si="69"/>
        <v>603.91720394902563</v>
      </c>
      <c r="O250">
        <f t="shared" si="70"/>
        <v>1.0592942741893239</v>
      </c>
    </row>
    <row r="251" spans="1:15" x14ac:dyDescent="0.25">
      <c r="A251" s="2">
        <v>45565</v>
      </c>
      <c r="B251">
        <v>93</v>
      </c>
      <c r="C251">
        <v>275</v>
      </c>
      <c r="D251">
        <f t="shared" si="72"/>
        <v>93</v>
      </c>
      <c r="E251">
        <f t="shared" si="76"/>
        <v>516.71933924471625</v>
      </c>
      <c r="F251">
        <f t="shared" si="71"/>
        <v>1.0214978734650888</v>
      </c>
      <c r="G251">
        <f t="shared" si="77"/>
        <v>1.4127591993499515</v>
      </c>
      <c r="H251">
        <f t="shared" si="78"/>
        <v>0.72960986955699403</v>
      </c>
      <c r="J251" s="3">
        <f t="shared" si="65"/>
        <v>45565</v>
      </c>
      <c r="K251">
        <f t="shared" si="67"/>
        <v>280.91191520289942</v>
      </c>
      <c r="L251">
        <f t="shared" si="66"/>
        <v>131.38660553954549</v>
      </c>
      <c r="M251">
        <f t="shared" si="68"/>
        <v>132.78899625937291</v>
      </c>
      <c r="N251">
        <f t="shared" si="69"/>
        <v>264.17560179891836</v>
      </c>
      <c r="O251">
        <f t="shared" si="70"/>
        <v>1.0106737723687163</v>
      </c>
    </row>
    <row r="252" spans="1:15" x14ac:dyDescent="0.25">
      <c r="A252" s="2">
        <v>45572</v>
      </c>
      <c r="B252">
        <v>20</v>
      </c>
      <c r="C252">
        <v>48</v>
      </c>
      <c r="D252">
        <f t="shared" si="72"/>
        <v>20</v>
      </c>
      <c r="E252">
        <f t="shared" si="76"/>
        <v>515.68230213512254</v>
      </c>
      <c r="F252">
        <f t="shared" si="71"/>
        <v>1.0215887867758271</v>
      </c>
      <c r="G252">
        <f t="shared" si="77"/>
        <v>1.4156002580998444</v>
      </c>
      <c r="H252">
        <f t="shared" si="78"/>
        <v>0.7282738495551484</v>
      </c>
      <c r="J252" s="3">
        <f t="shared" si="65"/>
        <v>45572</v>
      </c>
      <c r="K252">
        <f t="shared" si="67"/>
        <v>49.036261765239701</v>
      </c>
      <c r="L252">
        <f t="shared" si="66"/>
        <v>28.312005161996886</v>
      </c>
      <c r="M252">
        <f t="shared" si="68"/>
        <v>20.391667787544154</v>
      </c>
      <c r="N252">
        <f t="shared" si="69"/>
        <v>48.703672949541044</v>
      </c>
      <c r="O252">
        <f t="shared" si="70"/>
        <v>0.72024809514077881</v>
      </c>
    </row>
  </sheetData>
  <pageMargins left="0.7" right="0.7" top="0.75" bottom="0.75" header="0.3" footer="0.3"/>
  <pageSetup orientation="portrait" verticalDpi="0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3" width="17" customWidth="1"/>
    <col min="14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2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2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2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2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2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2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2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2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2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2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2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2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2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2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2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2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2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2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2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2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2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2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2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2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2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2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2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2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2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2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2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2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2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2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2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2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2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2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2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2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2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2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2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2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2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2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2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2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2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2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2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2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2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2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2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2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2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2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2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2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2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2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2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2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2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2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2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2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2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2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2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2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2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2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2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2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2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2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2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2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2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2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2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2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2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2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2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2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2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2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2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2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2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2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2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2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2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2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2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2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2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2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2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2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2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2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2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2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2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2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2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2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2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2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2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2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2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2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2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2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2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2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2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2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2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2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2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2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2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2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2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2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2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2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2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2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2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2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2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2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2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2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2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2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2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2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2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2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2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2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2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2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2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2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2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2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2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2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2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2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2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2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2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2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2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2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2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2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2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2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2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2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2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2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2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2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2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2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2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2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2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2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2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2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2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2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2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2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2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2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2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2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2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2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2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2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2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2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2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2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2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2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2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2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2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2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2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2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2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2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2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2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2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2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2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2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2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2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2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2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2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2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2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2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2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2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2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2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2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2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2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2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2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2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2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2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2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2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opLeftCell="Y1"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4344306610962427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639999999999995</v>
      </c>
      <c r="E3" t="s">
        <v>313</v>
      </c>
      <c r="J3" t="s">
        <v>36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1671</v>
      </c>
    </row>
    <row r="9" spans="1:57" x14ac:dyDescent="0.25">
      <c r="A9" s="2">
        <v>43892</v>
      </c>
      <c r="B9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912300499291288</v>
      </c>
      <c r="Z9">
        <f t="shared" ref="Z9:Z40" ca="1" si="1">X9/$W9</f>
        <v>0.35785000640117037</v>
      </c>
      <c r="AB9" s="3">
        <f t="shared" ref="AB9:AB40" ca="1" si="2">V9</f>
        <v>44032</v>
      </c>
      <c r="AC9">
        <f t="shared" ref="AC9:AC40" ca="1" si="3">Z9/OFFSET(Z$9, $G$2-1,0)</f>
        <v>0.64077297731773619</v>
      </c>
      <c r="AR9" t="s">
        <v>41</v>
      </c>
      <c r="AS9">
        <f ca="1">OFFSET(X$9, $G$2-1,0)</f>
        <v>6517.8582314608129</v>
      </c>
    </row>
    <row r="10" spans="1:57" x14ac:dyDescent="0.25">
      <c r="A10" s="2">
        <v>43899</v>
      </c>
      <c r="B10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3.25170614211163</v>
      </c>
      <c r="M10">
        <f t="shared" ref="M10:M73" si="7">M9*B$3</f>
        <v>1</v>
      </c>
      <c r="N10">
        <f t="shared" ref="N10:N73" si="8">N9*C$3</f>
        <v>0.9963999999999999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208</v>
      </c>
      <c r="V10" s="3">
        <f ca="1">OFFSET(A9,$F$2,0)</f>
        <v>44032</v>
      </c>
      <c r="W10">
        <f ca="1">OFFSET(S9,$F$2,0)+W9</f>
        <v>156</v>
      </c>
      <c r="X10">
        <f ca="1">OFFSET(T9,$F$2,0)+X9</f>
        <v>55.824600998582575</v>
      </c>
      <c r="Z10">
        <f t="shared" ca="1" si="1"/>
        <v>0.35785000640117037</v>
      </c>
      <c r="AB10" s="3">
        <f t="shared" ca="1" si="2"/>
        <v>44032</v>
      </c>
      <c r="AC10">
        <f t="shared" ca="1" si="3"/>
        <v>0.64077297731773619</v>
      </c>
      <c r="AR10" t="s">
        <v>260</v>
      </c>
      <c r="AS10">
        <f ca="1">VLOOKUP(DATE(2022,12,26), $V:$X, 2, FALSE)</f>
        <v>9606</v>
      </c>
    </row>
    <row r="11" spans="1:57" x14ac:dyDescent="0.25">
      <c r="A11" s="2">
        <v>43906</v>
      </c>
      <c r="B11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6.51516072070626</v>
      </c>
      <c r="M11">
        <f t="shared" si="7"/>
        <v>1</v>
      </c>
      <c r="N11">
        <f t="shared" si="8"/>
        <v>0.99281295999999986</v>
      </c>
      <c r="P11" s="8"/>
      <c r="R11" s="3">
        <f t="shared" si="0"/>
        <v>43906</v>
      </c>
      <c r="S11">
        <f t="shared" si="9"/>
        <v>66</v>
      </c>
      <c r="T11">
        <f t="shared" si="10"/>
        <v>27.79876287999999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7.73999127123774</v>
      </c>
      <c r="Z11">
        <f t="shared" ca="1" si="1"/>
        <v>0.45268903895478041</v>
      </c>
      <c r="AB11" s="3">
        <f t="shared" ca="1" si="2"/>
        <v>44039</v>
      </c>
      <c r="AC11">
        <f t="shared" ca="1" si="3"/>
        <v>0.81059353947579138</v>
      </c>
      <c r="AR11" t="s">
        <v>43</v>
      </c>
      <c r="AS11">
        <f ca="1">VLOOKUP(DATE(2022,12,26), $V:$X, 3, FALSE)</f>
        <v>5414.9011405853898</v>
      </c>
    </row>
    <row r="12" spans="1:57" x14ac:dyDescent="0.25">
      <c r="A12" s="2">
        <v>43913</v>
      </c>
      <c r="B12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09.79040618296494</v>
      </c>
      <c r="M12">
        <f t="shared" si="7"/>
        <v>1</v>
      </c>
      <c r="N12">
        <f t="shared" si="8"/>
        <v>0.98923883334399976</v>
      </c>
      <c r="P12" s="8"/>
      <c r="R12" s="3">
        <f t="shared" si="0"/>
        <v>43913</v>
      </c>
      <c r="S12">
        <f t="shared" si="9"/>
        <v>51</v>
      </c>
      <c r="T12">
        <f t="shared" si="10"/>
        <v>28.687926166975991</v>
      </c>
      <c r="V12" s="3">
        <f t="shared" ca="1" si="12"/>
        <v>44046</v>
      </c>
      <c r="W12">
        <f t="shared" ca="1" si="13"/>
        <v>309</v>
      </c>
      <c r="X12">
        <f t="shared" ca="1" si="13"/>
        <v>156.69731677100026</v>
      </c>
      <c r="Z12">
        <f t="shared" ca="1" si="1"/>
        <v>0.50711105751132768</v>
      </c>
      <c r="AB12" s="3">
        <f t="shared" ca="1" si="2"/>
        <v>44046</v>
      </c>
      <c r="AC12">
        <f t="shared" ca="1" si="3"/>
        <v>0.9080426333372742</v>
      </c>
    </row>
    <row r="13" spans="1:57" x14ac:dyDescent="0.25">
      <c r="A13" s="2">
        <v>43920</v>
      </c>
      <c r="B13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3.0774851294309</v>
      </c>
      <c r="M13">
        <f t="shared" si="7"/>
        <v>1</v>
      </c>
      <c r="N13">
        <f t="shared" si="8"/>
        <v>0.98567757354396135</v>
      </c>
      <c r="P13" s="8"/>
      <c r="R13" s="3">
        <f t="shared" si="0"/>
        <v>43920</v>
      </c>
      <c r="S13">
        <f t="shared" si="9"/>
        <v>80</v>
      </c>
      <c r="T13">
        <f t="shared" si="10"/>
        <v>43.369813235934302</v>
      </c>
      <c r="V13" s="3">
        <f t="shared" ca="1" si="12"/>
        <v>44053</v>
      </c>
      <c r="W13">
        <f t="shared" ca="1" si="13"/>
        <v>384</v>
      </c>
      <c r="X13">
        <f t="shared" ca="1" si="13"/>
        <v>210.0803844959413</v>
      </c>
      <c r="Z13">
        <f t="shared" ca="1" si="1"/>
        <v>0.54708433462484718</v>
      </c>
      <c r="AB13" s="3">
        <f t="shared" ca="1" si="2"/>
        <v>44053</v>
      </c>
      <c r="AC13">
        <f t="shared" ca="1" si="3"/>
        <v>0.9796195379928585</v>
      </c>
      <c r="AR13" t="s">
        <v>248</v>
      </c>
      <c r="AS13">
        <f t="shared" ref="AS13:BE13" ca="1" si="14">IFERROR(VLOOKUP(DATE(2022,12,26), $AB:$AC, COLUMN()-COLUMN($AR13)+1, FALSE),"")</f>
        <v>1.0093716646194573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16.37644031456341</v>
      </c>
      <c r="M14">
        <f t="shared" si="7"/>
        <v>1</v>
      </c>
      <c r="N14">
        <f t="shared" si="8"/>
        <v>0.98212913427920301</v>
      </c>
      <c r="P14" s="8"/>
      <c r="R14" s="3">
        <f t="shared" si="0"/>
        <v>43927</v>
      </c>
      <c r="S14">
        <f t="shared" si="9"/>
        <v>78</v>
      </c>
      <c r="T14">
        <f t="shared" si="10"/>
        <v>33.392390565492903</v>
      </c>
      <c r="V14" s="3">
        <f t="shared" ca="1" si="12"/>
        <v>44060</v>
      </c>
      <c r="W14">
        <f t="shared" ca="1" si="13"/>
        <v>465</v>
      </c>
      <c r="X14">
        <f t="shared" ca="1" si="13"/>
        <v>242.1783345621412</v>
      </c>
      <c r="Z14">
        <f t="shared" ca="1" si="1"/>
        <v>0.52081362271428211</v>
      </c>
      <c r="AB14" s="3">
        <f t="shared" ca="1" si="2"/>
        <v>44060</v>
      </c>
      <c r="AC14">
        <f t="shared" ca="1" si="3"/>
        <v>0.93257870528062459</v>
      </c>
      <c r="AR14" s="1" t="s">
        <v>44</v>
      </c>
      <c r="AS14" s="1">
        <f t="shared" ref="AS14:BE14" ca="1" si="15">IFERROR(AS11/AS10/(AS9/AT8),"")</f>
        <v>1.0093716646194573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19.68731464729376</v>
      </c>
      <c r="M15">
        <f t="shared" si="7"/>
        <v>1</v>
      </c>
      <c r="N15">
        <f t="shared" si="8"/>
        <v>0.97859346939579783</v>
      </c>
      <c r="P15" s="8"/>
      <c r="R15" s="3">
        <f t="shared" si="0"/>
        <v>43934</v>
      </c>
      <c r="S15">
        <f t="shared" si="9"/>
        <v>72</v>
      </c>
      <c r="T15">
        <f t="shared" si="10"/>
        <v>34.250771428852921</v>
      </c>
      <c r="V15" s="3">
        <f t="shared" ca="1" si="12"/>
        <v>44067</v>
      </c>
      <c r="W15">
        <f t="shared" ca="1" si="13"/>
        <v>533</v>
      </c>
      <c r="X15">
        <f t="shared" ca="1" si="13"/>
        <v>289.69503933899841</v>
      </c>
      <c r="Z15">
        <f t="shared" ca="1" si="1"/>
        <v>0.54351789744652612</v>
      </c>
      <c r="AB15" s="3">
        <f t="shared" ca="1" si="2"/>
        <v>44067</v>
      </c>
      <c r="AC15">
        <f t="shared" ca="1" si="3"/>
        <v>0.97323340825053417</v>
      </c>
      <c r="AR15" s="1" t="s">
        <v>45</v>
      </c>
      <c r="AS15">
        <f t="shared" ref="AS15:BE15" ca="1" si="16">IFERROR(EXP(LN((AS11 * AT8) / (AS10 * AS9)) + 1.96 * SQRT(1/AS11 + 1/AS10 + 1/AS9 + 1/AT8)),"")</f>
        <v>1.0558651289285568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3.01015119158353</v>
      </c>
      <c r="M16">
        <f t="shared" si="7"/>
        <v>1</v>
      </c>
      <c r="N16">
        <f t="shared" si="8"/>
        <v>0.9750705329059729</v>
      </c>
      <c r="P16" s="8"/>
      <c r="R16" s="3">
        <f t="shared" si="0"/>
        <v>43941</v>
      </c>
      <c r="S16">
        <f t="shared" si="9"/>
        <v>79</v>
      </c>
      <c r="T16">
        <f t="shared" si="10"/>
        <v>42.903103447862804</v>
      </c>
      <c r="V16" s="3">
        <f t="shared" ca="1" si="12"/>
        <v>44074</v>
      </c>
      <c r="W16">
        <f t="shared" ca="1" si="13"/>
        <v>582</v>
      </c>
      <c r="X16">
        <f t="shared" ca="1" si="13"/>
        <v>333.39871131406966</v>
      </c>
      <c r="Z16">
        <f t="shared" ca="1" si="1"/>
        <v>0.57285001943998226</v>
      </c>
      <c r="AB16" s="3">
        <f t="shared" ca="1" si="2"/>
        <v>44074</v>
      </c>
      <c r="AC16">
        <f t="shared" ca="1" si="3"/>
        <v>1.0257560596536011</v>
      </c>
      <c r="AR16" s="1" t="s">
        <v>46</v>
      </c>
      <c r="AS16">
        <f t="shared" ref="AS16:BE16" ca="1" si="17">IFERROR(EXP(LN((AS11 * AT8) / (AS10 * AS9)) - 1.96 * SQRT(1/AS11 + 1/AS10 + 1/AS9 + 1/AT8)),"")</f>
        <v>0.9649254714667170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26.34499316698475</v>
      </c>
      <c r="M17">
        <f t="shared" si="7"/>
        <v>1</v>
      </c>
      <c r="N17">
        <f t="shared" si="8"/>
        <v>0.97156027898751129</v>
      </c>
      <c r="P17" s="8"/>
      <c r="R17" s="3">
        <f t="shared" si="0"/>
        <v>43948</v>
      </c>
      <c r="S17">
        <f t="shared" si="9"/>
        <v>64</v>
      </c>
      <c r="T17">
        <f t="shared" si="10"/>
        <v>52.464255065325609</v>
      </c>
      <c r="V17" s="3">
        <f t="shared" ca="1" si="12"/>
        <v>44081</v>
      </c>
      <c r="W17">
        <f t="shared" ca="1" si="13"/>
        <v>649</v>
      </c>
      <c r="X17">
        <f t="shared" ca="1" si="13"/>
        <v>369.68732694403712</v>
      </c>
      <c r="Z17">
        <f t="shared" ca="1" si="1"/>
        <v>0.5696260815778692</v>
      </c>
      <c r="AB17" s="3">
        <f t="shared" ca="1" si="2"/>
        <v>44081</v>
      </c>
      <c r="AC17">
        <f t="shared" ca="1" si="3"/>
        <v>1.0199832156529287</v>
      </c>
    </row>
    <row r="18" spans="1:44" x14ac:dyDescent="0.25">
      <c r="A18" s="2">
        <v>43955</v>
      </c>
      <c r="B18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29.69188394920195</v>
      </c>
      <c r="M18">
        <f t="shared" si="7"/>
        <v>1</v>
      </c>
      <c r="N18">
        <f t="shared" si="8"/>
        <v>0.96806266198315616</v>
      </c>
      <c r="P18" s="8"/>
      <c r="R18" s="3">
        <f t="shared" si="0"/>
        <v>43955</v>
      </c>
      <c r="S18">
        <f t="shared" si="9"/>
        <v>91</v>
      </c>
      <c r="T18">
        <f t="shared" si="10"/>
        <v>48.403133099157806</v>
      </c>
      <c r="V18" s="3">
        <f t="shared" ca="1" si="12"/>
        <v>44088</v>
      </c>
      <c r="W18">
        <f t="shared" ca="1" si="13"/>
        <v>742</v>
      </c>
      <c r="X18">
        <f t="shared" ca="1" si="13"/>
        <v>411.26900004979166</v>
      </c>
      <c r="Z18">
        <f t="shared" ca="1" si="1"/>
        <v>0.55427088955497528</v>
      </c>
      <c r="AB18" s="3">
        <f t="shared" ca="1" si="2"/>
        <v>44088</v>
      </c>
      <c r="AC18">
        <f t="shared" ca="1" si="3"/>
        <v>0.99248791892582744</v>
      </c>
      <c r="AR18" s="5" t="s">
        <v>325</v>
      </c>
    </row>
    <row r="19" spans="1:44" x14ac:dyDescent="0.25">
      <c r="A19" s="2">
        <v>43962</v>
      </c>
      <c r="B19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33.05086707065641</v>
      </c>
      <c r="M19">
        <f t="shared" si="7"/>
        <v>1</v>
      </c>
      <c r="N19">
        <f t="shared" si="8"/>
        <v>0.9645776364000167</v>
      </c>
      <c r="P19" s="8"/>
      <c r="R19" s="3">
        <f t="shared" si="0"/>
        <v>43962</v>
      </c>
      <c r="S19">
        <f t="shared" si="9"/>
        <v>83</v>
      </c>
      <c r="T19">
        <f t="shared" si="10"/>
        <v>38.583105456000666</v>
      </c>
      <c r="V19" s="3">
        <f t="shared" ca="1" si="12"/>
        <v>44095</v>
      </c>
      <c r="W19">
        <f t="shared" ca="1" si="13"/>
        <v>863</v>
      </c>
      <c r="X19">
        <f t="shared" ca="1" si="13"/>
        <v>459.00584551449629</v>
      </c>
      <c r="Z19" s="1">
        <f t="shared" ca="1" si="1"/>
        <v>0.53187235864947424</v>
      </c>
      <c r="AB19" s="3">
        <f t="shared" ca="1" si="2"/>
        <v>44095</v>
      </c>
      <c r="AC19">
        <f t="shared" ca="1" si="3"/>
        <v>0.95238068662422615</v>
      </c>
      <c r="AR19" t="s">
        <v>326</v>
      </c>
    </row>
    <row r="20" spans="1:44" x14ac:dyDescent="0.25">
      <c r="A20" s="2">
        <v>43969</v>
      </c>
      <c r="B20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36.42198622105229</v>
      </c>
      <c r="M20">
        <f t="shared" si="7"/>
        <v>1</v>
      </c>
      <c r="N20">
        <f t="shared" si="8"/>
        <v>0.96110515690897658</v>
      </c>
      <c r="P20" s="8"/>
      <c r="R20" s="3">
        <f t="shared" si="0"/>
        <v>43969</v>
      </c>
      <c r="S20">
        <f t="shared" si="9"/>
        <v>76</v>
      </c>
      <c r="T20">
        <f t="shared" si="10"/>
        <v>42.288626903994967</v>
      </c>
      <c r="V20" s="3">
        <f t="shared" ca="1" si="12"/>
        <v>44102</v>
      </c>
      <c r="W20">
        <f t="shared" ca="1" si="13"/>
        <v>966</v>
      </c>
      <c r="X20">
        <f t="shared" ca="1" si="13"/>
        <v>514.64791258815603</v>
      </c>
      <c r="Z20">
        <f t="shared" ca="1" si="1"/>
        <v>0.53276181427345348</v>
      </c>
      <c r="AB20" s="3">
        <f t="shared" ca="1" si="2"/>
        <v>44102</v>
      </c>
      <c r="AC20">
        <f t="shared" ca="1" si="3"/>
        <v>0.95397336265656985</v>
      </c>
      <c r="AR20" t="s">
        <v>327</v>
      </c>
    </row>
    <row r="21" spans="1:44" x14ac:dyDescent="0.25">
      <c r="A21" s="2">
        <v>43976</v>
      </c>
      <c r="B21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39.80528524794499</v>
      </c>
      <c r="M21">
        <f t="shared" si="7"/>
        <v>1</v>
      </c>
      <c r="N21">
        <f t="shared" si="8"/>
        <v>0.95764517834410423</v>
      </c>
      <c r="P21" s="8"/>
      <c r="R21" s="3">
        <f t="shared" si="0"/>
        <v>43976</v>
      </c>
      <c r="S21">
        <f t="shared" si="9"/>
        <v>77</v>
      </c>
      <c r="T21">
        <f t="shared" si="10"/>
        <v>43.094033025484691</v>
      </c>
      <c r="V21" s="3">
        <f t="shared" ca="1" si="12"/>
        <v>44109</v>
      </c>
      <c r="W21">
        <f t="shared" ca="1" si="13"/>
        <v>1079</v>
      </c>
      <c r="X21">
        <f t="shared" ca="1" si="13"/>
        <v>572.7723338154567</v>
      </c>
      <c r="Z21">
        <f t="shared" ca="1" si="1"/>
        <v>0.53083626859634536</v>
      </c>
      <c r="AB21" s="3">
        <f t="shared" ca="1" si="2"/>
        <v>44109</v>
      </c>
      <c r="AC21">
        <f t="shared" ca="1" si="3"/>
        <v>0.95052544421473351</v>
      </c>
      <c r="AR21" t="s">
        <v>328</v>
      </c>
    </row>
    <row r="22" spans="1:44" x14ac:dyDescent="0.25">
      <c r="A22" s="2">
        <v>43983</v>
      </c>
      <c r="B22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43.20080815731137</v>
      </c>
      <c r="M22">
        <f t="shared" si="7"/>
        <v>1</v>
      </c>
      <c r="N22">
        <f t="shared" si="8"/>
        <v>0.95419765570206538</v>
      </c>
      <c r="P22" s="8"/>
      <c r="R22" s="3">
        <f t="shared" si="0"/>
        <v>43983</v>
      </c>
      <c r="S22">
        <f t="shared" si="9"/>
        <v>63</v>
      </c>
      <c r="T22">
        <f t="shared" si="10"/>
        <v>48.664080440805336</v>
      </c>
      <c r="V22" s="3">
        <f t="shared" ca="1" si="12"/>
        <v>44116</v>
      </c>
      <c r="W22">
        <f t="shared" ca="1" si="13"/>
        <v>1224</v>
      </c>
      <c r="X22">
        <f t="shared" ca="1" si="13"/>
        <v>642.27054178851563</v>
      </c>
      <c r="Z22">
        <f t="shared" ca="1" si="1"/>
        <v>0.52473083479453886</v>
      </c>
      <c r="AB22" s="3">
        <f t="shared" ca="1" si="2"/>
        <v>44116</v>
      </c>
      <c r="AC22">
        <f t="shared" ca="1" si="3"/>
        <v>0.93959293918463971</v>
      </c>
      <c r="AR22" s="1" t="s">
        <v>329</v>
      </c>
    </row>
    <row r="23" spans="1:44" x14ac:dyDescent="0.25">
      <c r="A23" s="2">
        <v>43990</v>
      </c>
      <c r="B23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46.60859911412228</v>
      </c>
      <c r="M23">
        <f t="shared" si="7"/>
        <v>1</v>
      </c>
      <c r="N23">
        <f t="shared" si="8"/>
        <v>0.95076254414153794</v>
      </c>
      <c r="P23" s="8"/>
      <c r="R23" s="3">
        <f t="shared" si="0"/>
        <v>43990</v>
      </c>
      <c r="S23">
        <f t="shared" si="9"/>
        <v>69</v>
      </c>
      <c r="T23">
        <f t="shared" si="10"/>
        <v>41.833551942227672</v>
      </c>
      <c r="V23" s="3">
        <f t="shared" ca="1" si="12"/>
        <v>44123</v>
      </c>
      <c r="W23">
        <f t="shared" ca="1" si="13"/>
        <v>1401</v>
      </c>
      <c r="X23">
        <f t="shared" ca="1" si="13"/>
        <v>725.7232771204317</v>
      </c>
      <c r="Z23">
        <f t="shared" ca="1" si="1"/>
        <v>0.51800376668125037</v>
      </c>
      <c r="AB23" s="3">
        <f t="shared" ca="1" si="2"/>
        <v>44123</v>
      </c>
      <c r="AC23">
        <f t="shared" ca="1" si="3"/>
        <v>0.9275473240205625</v>
      </c>
      <c r="AR23" t="s">
        <v>330</v>
      </c>
    </row>
    <row r="24" spans="1:44" x14ac:dyDescent="0.25">
      <c r="A24" s="2">
        <v>43997</v>
      </c>
      <c r="B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50.02870244291682</v>
      </c>
      <c r="M24">
        <f t="shared" si="7"/>
        <v>1</v>
      </c>
      <c r="N24">
        <f t="shared" si="8"/>
        <v>0.94733979898262832</v>
      </c>
      <c r="P24" s="8"/>
      <c r="R24" s="3">
        <f t="shared" si="0"/>
        <v>43997</v>
      </c>
      <c r="S24">
        <f t="shared" si="9"/>
        <v>74</v>
      </c>
      <c r="T24">
        <f t="shared" si="10"/>
        <v>51.156349145061931</v>
      </c>
      <c r="V24" s="3">
        <f t="shared" ca="1" si="12"/>
        <v>44130</v>
      </c>
      <c r="W24">
        <f t="shared" ca="1" si="13"/>
        <v>1630</v>
      </c>
      <c r="X24">
        <f t="shared" ca="1" si="13"/>
        <v>810.64478059418946</v>
      </c>
      <c r="Z24">
        <f t="shared" ca="1" si="1"/>
        <v>0.49732808625410396</v>
      </c>
      <c r="AB24" s="3">
        <f t="shared" ca="1" si="2"/>
        <v>44130</v>
      </c>
      <c r="AC24">
        <f t="shared" ca="1" si="3"/>
        <v>0.8905250603112238</v>
      </c>
    </row>
    <row r="25" spans="1:44" x14ac:dyDescent="0.25">
      <c r="A25" s="2">
        <v>44004</v>
      </c>
      <c r="B25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53.46116262837904</v>
      </c>
      <c r="M25">
        <f t="shared" si="7"/>
        <v>1</v>
      </c>
      <c r="N25">
        <f t="shared" si="8"/>
        <v>0.94392937570629076</v>
      </c>
      <c r="P25" s="8"/>
      <c r="R25" s="3">
        <f t="shared" si="0"/>
        <v>44004</v>
      </c>
      <c r="S25">
        <f t="shared" si="9"/>
        <v>55</v>
      </c>
      <c r="T25">
        <f t="shared" si="10"/>
        <v>42.476821906783087</v>
      </c>
      <c r="V25" s="3">
        <f t="shared" ca="1" si="12"/>
        <v>44137</v>
      </c>
      <c r="W25">
        <f t="shared" ca="1" si="13"/>
        <v>1891</v>
      </c>
      <c r="X25">
        <f t="shared" ca="1" si="13"/>
        <v>897.02339553171782</v>
      </c>
      <c r="Z25">
        <f t="shared" ca="1" si="1"/>
        <v>0.47436456664818499</v>
      </c>
      <c r="AB25" s="3">
        <f t="shared" ca="1" si="2"/>
        <v>44137</v>
      </c>
      <c r="AC25">
        <f t="shared" ca="1" si="3"/>
        <v>0.84940614857622387</v>
      </c>
    </row>
    <row r="26" spans="1:44" x14ac:dyDescent="0.25">
      <c r="A26" s="2">
        <v>44011</v>
      </c>
      <c r="B26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56.9060243159164</v>
      </c>
      <c r="M26">
        <f t="shared" si="7"/>
        <v>1</v>
      </c>
      <c r="N26">
        <f t="shared" si="8"/>
        <v>0.94053122995374805</v>
      </c>
      <c r="P26" s="8"/>
      <c r="R26" s="3">
        <f t="shared" si="0"/>
        <v>44011</v>
      </c>
      <c r="S26">
        <f t="shared" si="9"/>
        <v>58</v>
      </c>
      <c r="T26">
        <f t="shared" si="10"/>
        <v>41.383374117964912</v>
      </c>
      <c r="V26" s="3">
        <f t="shared" ca="1" si="12"/>
        <v>44144</v>
      </c>
      <c r="W26">
        <f t="shared" ca="1" si="13"/>
        <v>2106</v>
      </c>
      <c r="X26">
        <f t="shared" ca="1" si="13"/>
        <v>980.45632341698888</v>
      </c>
      <c r="Z26">
        <f t="shared" ca="1" si="1"/>
        <v>0.46555380978964334</v>
      </c>
      <c r="AB26" s="3">
        <f t="shared" ca="1" si="2"/>
        <v>44144</v>
      </c>
      <c r="AC26">
        <f t="shared" ca="1" si="3"/>
        <v>0.83362944100690428</v>
      </c>
    </row>
    <row r="27" spans="1:44" x14ac:dyDescent="0.25">
      <c r="A27" s="2">
        <v>44018</v>
      </c>
      <c r="B27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60.36333231224046</v>
      </c>
      <c r="M27">
        <f t="shared" si="7"/>
        <v>1</v>
      </c>
      <c r="N27">
        <f t="shared" si="8"/>
        <v>0.93714531752591446</v>
      </c>
      <c r="P27" s="8"/>
      <c r="R27" s="3">
        <f t="shared" si="0"/>
        <v>44018</v>
      </c>
      <c r="S27">
        <f t="shared" si="9"/>
        <v>63</v>
      </c>
      <c r="T27">
        <f t="shared" si="10"/>
        <v>31.862940795881091</v>
      </c>
      <c r="V27" s="3">
        <f t="shared" ca="1" si="12"/>
        <v>44151</v>
      </c>
      <c r="W27">
        <f t="shared" ca="1" si="13"/>
        <v>2289</v>
      </c>
      <c r="X27">
        <f t="shared" ca="1" si="13"/>
        <v>1064.4639724391875</v>
      </c>
      <c r="Z27">
        <f t="shared" ca="1" si="1"/>
        <v>0.46503450084717673</v>
      </c>
      <c r="AB27" s="3">
        <f t="shared" ca="1" si="2"/>
        <v>44151</v>
      </c>
      <c r="AC27">
        <f t="shared" ca="1" si="3"/>
        <v>0.83269955661048201</v>
      </c>
    </row>
    <row r="28" spans="1:44" x14ac:dyDescent="0.25">
      <c r="A28" s="2">
        <v>44025</v>
      </c>
      <c r="B28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63.8331315859499</v>
      </c>
      <c r="M28">
        <f t="shared" si="7"/>
        <v>1</v>
      </c>
      <c r="N28">
        <f t="shared" si="8"/>
        <v>0.93377159438282109</v>
      </c>
      <c r="P28" s="8"/>
      <c r="R28" s="3">
        <f t="shared" si="0"/>
        <v>44025</v>
      </c>
      <c r="S28">
        <f t="shared" si="9"/>
        <v>66</v>
      </c>
      <c r="T28">
        <f t="shared" si="10"/>
        <v>40.152178558461308</v>
      </c>
      <c r="V28" s="3">
        <f t="shared" ca="1" si="12"/>
        <v>44158</v>
      </c>
      <c r="W28">
        <f t="shared" ca="1" si="13"/>
        <v>2478</v>
      </c>
      <c r="X28">
        <f t="shared" ca="1" si="13"/>
        <v>1138.5779706296676</v>
      </c>
      <c r="Z28">
        <f t="shared" ca="1" si="1"/>
        <v>0.45947456441875206</v>
      </c>
      <c r="AB28" s="3">
        <f t="shared" ca="1" si="2"/>
        <v>44158</v>
      </c>
      <c r="AC28">
        <f t="shared" ca="1" si="3"/>
        <v>0.82274382947561908</v>
      </c>
    </row>
    <row r="29" spans="1:44" x14ac:dyDescent="0.25">
      <c r="A29" s="2">
        <v>44032</v>
      </c>
      <c r="B29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67.31546726811519</v>
      </c>
      <c r="M29">
        <f t="shared" si="7"/>
        <v>1</v>
      </c>
      <c r="N29">
        <f t="shared" si="8"/>
        <v>0.9304100166430429</v>
      </c>
      <c r="P29" s="8"/>
      <c r="R29" s="3">
        <f t="shared" si="0"/>
        <v>44032</v>
      </c>
      <c r="S29">
        <f t="shared" si="9"/>
        <v>78</v>
      </c>
      <c r="T29">
        <f t="shared" si="10"/>
        <v>27.912300499291288</v>
      </c>
      <c r="V29" s="3">
        <f t="shared" ca="1" si="12"/>
        <v>44165</v>
      </c>
      <c r="W29">
        <f t="shared" ca="1" si="13"/>
        <v>2635</v>
      </c>
      <c r="X29">
        <f t="shared" ca="1" si="13"/>
        <v>1211.5563679819913</v>
      </c>
      <c r="Z29">
        <f t="shared" ca="1" si="1"/>
        <v>0.45979368803870641</v>
      </c>
      <c r="AB29" s="3">
        <f t="shared" ca="1" si="2"/>
        <v>44165</v>
      </c>
      <c r="AC29">
        <f t="shared" ca="1" si="3"/>
        <v>0.82331525825424912</v>
      </c>
    </row>
    <row r="30" spans="1:44" x14ac:dyDescent="0.25">
      <c r="A30" s="2">
        <v>44039</v>
      </c>
      <c r="B30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70.81038465286554</v>
      </c>
      <c r="M30">
        <f t="shared" si="7"/>
        <v>1</v>
      </c>
      <c r="N30">
        <f t="shared" si="8"/>
        <v>0.92706054058312792</v>
      </c>
      <c r="P30" s="8"/>
      <c r="R30" s="3">
        <f t="shared" si="0"/>
        <v>44039</v>
      </c>
      <c r="S30">
        <f t="shared" si="9"/>
        <v>82</v>
      </c>
      <c r="T30">
        <f t="shared" si="10"/>
        <v>51.915390272655166</v>
      </c>
      <c r="V30" s="3">
        <f t="shared" ca="1" si="12"/>
        <v>44172</v>
      </c>
      <c r="W30">
        <f t="shared" ca="1" si="13"/>
        <v>2817</v>
      </c>
      <c r="X30">
        <f t="shared" ca="1" si="13"/>
        <v>1286.0033687019861</v>
      </c>
      <c r="Z30">
        <f t="shared" ca="1" si="1"/>
        <v>0.45651521785658011</v>
      </c>
      <c r="AB30" s="3">
        <f t="shared" ca="1" si="2"/>
        <v>44172</v>
      </c>
      <c r="AC30">
        <f t="shared" ca="1" si="3"/>
        <v>0.81744476765184448</v>
      </c>
    </row>
    <row r="31" spans="1:44" x14ac:dyDescent="0.25">
      <c r="A31" s="2">
        <v>44046</v>
      </c>
      <c r="B31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74.31792919797829</v>
      </c>
      <c r="M31">
        <f t="shared" si="7"/>
        <v>1</v>
      </c>
      <c r="N31">
        <f t="shared" si="8"/>
        <v>0.9237231226370286</v>
      </c>
      <c r="P31" s="8"/>
      <c r="R31" s="3">
        <f t="shared" si="0"/>
        <v>44046</v>
      </c>
      <c r="S31">
        <f t="shared" si="9"/>
        <v>71</v>
      </c>
      <c r="T31">
        <f t="shared" si="10"/>
        <v>48.957325499762518</v>
      </c>
      <c r="V31" s="3">
        <f t="shared" ca="1" si="12"/>
        <v>44179</v>
      </c>
      <c r="W31">
        <f t="shared" ca="1" si="13"/>
        <v>3010</v>
      </c>
      <c r="X31">
        <f t="shared" ca="1" si="13"/>
        <v>1363.6325458713611</v>
      </c>
      <c r="Z31">
        <f t="shared" ca="1" si="1"/>
        <v>0.45303406839580102</v>
      </c>
      <c r="AB31" s="3">
        <f t="shared" ca="1" si="2"/>
        <v>44179</v>
      </c>
      <c r="AC31">
        <f t="shared" ca="1" si="3"/>
        <v>0.811211355706699</v>
      </c>
    </row>
    <row r="32" spans="1:44" x14ac:dyDescent="0.25">
      <c r="A32" s="2">
        <v>44053</v>
      </c>
      <c r="B32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77.83814652547005</v>
      </c>
      <c r="M32">
        <f t="shared" si="7"/>
        <v>1</v>
      </c>
      <c r="N32">
        <f t="shared" si="8"/>
        <v>0.92039771939553527</v>
      </c>
      <c r="P32" s="8"/>
      <c r="R32" s="3">
        <f t="shared" si="0"/>
        <v>44053</v>
      </c>
      <c r="S32">
        <f t="shared" si="9"/>
        <v>75</v>
      </c>
      <c r="T32">
        <f t="shared" si="10"/>
        <v>53.383067724941043</v>
      </c>
      <c r="V32" s="3">
        <f t="shared" ca="1" si="12"/>
        <v>44186</v>
      </c>
      <c r="W32">
        <f t="shared" ca="1" si="13"/>
        <v>3199</v>
      </c>
      <c r="X32">
        <f t="shared" ca="1" si="13"/>
        <v>1425.5123155766134</v>
      </c>
      <c r="Z32">
        <f t="shared" ca="1" si="1"/>
        <v>0.44561185232154216</v>
      </c>
      <c r="AB32" s="3">
        <f t="shared" ca="1" si="2"/>
        <v>44186</v>
      </c>
      <c r="AC32">
        <f t="shared" ca="1" si="3"/>
        <v>0.79792099547999906</v>
      </c>
    </row>
    <row r="33" spans="1:29" x14ac:dyDescent="0.25">
      <c r="A33" s="2">
        <v>44060</v>
      </c>
      <c r="B33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981.37108242218994</v>
      </c>
      <c r="M33">
        <f t="shared" si="7"/>
        <v>1</v>
      </c>
      <c r="N33">
        <f t="shared" si="8"/>
        <v>0.91708428760571126</v>
      </c>
      <c r="P33" s="8"/>
      <c r="R33" s="3">
        <f t="shared" si="0"/>
        <v>44060</v>
      </c>
      <c r="S33">
        <f t="shared" si="9"/>
        <v>81</v>
      </c>
      <c r="T33">
        <f t="shared" si="10"/>
        <v>32.097950066199893</v>
      </c>
      <c r="V33" s="3">
        <f t="shared" ca="1" si="12"/>
        <v>44193</v>
      </c>
      <c r="W33">
        <f t="shared" ca="1" si="13"/>
        <v>3400</v>
      </c>
      <c r="X33">
        <f t="shared" ca="1" si="13"/>
        <v>1516.2851248632414</v>
      </c>
      <c r="Z33">
        <f t="shared" ca="1" si="1"/>
        <v>0.44596621319507102</v>
      </c>
      <c r="AB33" s="3">
        <f t="shared" ca="1" si="2"/>
        <v>44193</v>
      </c>
      <c r="AC33">
        <f t="shared" ca="1" si="3"/>
        <v>0.79855552075012426</v>
      </c>
    </row>
    <row r="34" spans="1:29" x14ac:dyDescent="0.25">
      <c r="A34" s="2">
        <v>44067</v>
      </c>
      <c r="B3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984.91678284041552</v>
      </c>
      <c r="M34">
        <f t="shared" si="7"/>
        <v>1</v>
      </c>
      <c r="N34">
        <f t="shared" si="8"/>
        <v>0.91378278417033065</v>
      </c>
      <c r="P34" s="8"/>
      <c r="R34" s="3">
        <f t="shared" si="0"/>
        <v>44067</v>
      </c>
      <c r="S34">
        <f t="shared" si="9"/>
        <v>68</v>
      </c>
      <c r="T34">
        <f t="shared" si="10"/>
        <v>47.516704776857196</v>
      </c>
      <c r="V34" s="3">
        <f t="shared" ca="1" si="12"/>
        <v>44200</v>
      </c>
      <c r="W34">
        <f t="shared" ca="1" si="13"/>
        <v>3625</v>
      </c>
      <c r="X34">
        <f t="shared" ca="1" si="13"/>
        <v>1607.5844164437319</v>
      </c>
      <c r="Z34">
        <f t="shared" ca="1" si="1"/>
        <v>0.44347156315689157</v>
      </c>
      <c r="AB34" s="3">
        <f t="shared" ca="1" si="2"/>
        <v>44200</v>
      </c>
      <c r="AC34">
        <f t="shared" ca="1" si="3"/>
        <v>0.79408855329522354</v>
      </c>
    </row>
    <row r="35" spans="1:29" x14ac:dyDescent="0.25">
      <c r="A35" s="2">
        <v>44074</v>
      </c>
      <c r="B35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988.47529389844999</v>
      </c>
      <c r="M35">
        <f t="shared" si="7"/>
        <v>1</v>
      </c>
      <c r="N35">
        <f t="shared" si="8"/>
        <v>0.91049316614731746</v>
      </c>
      <c r="P35" s="8"/>
      <c r="R35" s="3">
        <f t="shared" si="0"/>
        <v>44074</v>
      </c>
      <c r="S35">
        <f t="shared" si="9"/>
        <v>49</v>
      </c>
      <c r="T35">
        <f t="shared" si="10"/>
        <v>43.703671975071238</v>
      </c>
      <c r="V35" s="3">
        <f t="shared" ca="1" si="12"/>
        <v>44207</v>
      </c>
      <c r="W35">
        <f t="shared" ca="1" si="13"/>
        <v>3866</v>
      </c>
      <c r="X35">
        <f t="shared" ca="1" si="13"/>
        <v>1718.9596543048056</v>
      </c>
      <c r="Z35">
        <f t="shared" ca="1" si="1"/>
        <v>0.44463519252581624</v>
      </c>
      <c r="AB35" s="3">
        <f t="shared" ca="1" si="2"/>
        <v>44207</v>
      </c>
      <c r="AC35">
        <f t="shared" ca="1" si="3"/>
        <v>0.79617217001139695</v>
      </c>
    </row>
    <row r="36" spans="1:29" x14ac:dyDescent="0.25">
      <c r="A36" s="2">
        <v>44081</v>
      </c>
      <c r="B36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992.04666188122246</v>
      </c>
      <c r="M36">
        <f t="shared" si="7"/>
        <v>1</v>
      </c>
      <c r="N36">
        <f t="shared" si="8"/>
        <v>0.90721539074918711</v>
      </c>
      <c r="P36" s="8"/>
      <c r="R36" s="3">
        <f t="shared" si="0"/>
        <v>44081</v>
      </c>
      <c r="S36">
        <f t="shared" si="9"/>
        <v>67</v>
      </c>
      <c r="T36">
        <f t="shared" si="10"/>
        <v>36.288615629967481</v>
      </c>
      <c r="V36" s="3">
        <f t="shared" ca="1" si="12"/>
        <v>44214</v>
      </c>
      <c r="W36">
        <f t="shared" ca="1" si="13"/>
        <v>4077</v>
      </c>
      <c r="X36">
        <f t="shared" ca="1" si="13"/>
        <v>1812.9913020722095</v>
      </c>
      <c r="Z36">
        <f t="shared" ca="1" si="1"/>
        <v>0.4446875894216849</v>
      </c>
      <c r="AB36" s="3">
        <f t="shared" ca="1" si="2"/>
        <v>44214</v>
      </c>
      <c r="AC36">
        <f t="shared" ca="1" si="3"/>
        <v>0.79626599288234112</v>
      </c>
    </row>
    <row r="37" spans="1:29" x14ac:dyDescent="0.25">
      <c r="A37" s="2">
        <v>44088</v>
      </c>
      <c r="B37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995.6309332408897</v>
      </c>
      <c r="M37">
        <f t="shared" si="7"/>
        <v>1</v>
      </c>
      <c r="N37">
        <f t="shared" si="8"/>
        <v>0.90394941534248996</v>
      </c>
      <c r="P37" s="8"/>
      <c r="R37" s="3">
        <f t="shared" si="0"/>
        <v>44088</v>
      </c>
      <c r="S37">
        <f t="shared" si="9"/>
        <v>93</v>
      </c>
      <c r="T37">
        <f t="shared" si="10"/>
        <v>41.58167310575454</v>
      </c>
      <c r="V37" s="3">
        <f t="shared" ca="1" si="12"/>
        <v>44221</v>
      </c>
      <c r="W37">
        <f t="shared" ca="1" si="13"/>
        <v>4251</v>
      </c>
      <c r="X37">
        <f t="shared" ca="1" si="13"/>
        <v>1895.7113661791755</v>
      </c>
      <c r="Z37">
        <f t="shared" ca="1" si="1"/>
        <v>0.44594480502921086</v>
      </c>
      <c r="AB37" s="3">
        <f t="shared" ca="1" si="2"/>
        <v>44221</v>
      </c>
      <c r="AC37">
        <f t="shared" ca="1" si="3"/>
        <v>0.79851718688416995</v>
      </c>
    </row>
    <row r="38" spans="1:29" x14ac:dyDescent="0.25">
      <c r="A38" s="2">
        <v>44095</v>
      </c>
      <c r="B38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999.22815459744049</v>
      </c>
      <c r="M38">
        <f t="shared" si="7"/>
        <v>1</v>
      </c>
      <c r="N38">
        <f t="shared" si="8"/>
        <v>0.9006951974472569</v>
      </c>
      <c r="P38" s="8"/>
      <c r="R38" s="3">
        <f t="shared" si="0"/>
        <v>44095</v>
      </c>
      <c r="S38">
        <f t="shared" si="9"/>
        <v>121</v>
      </c>
      <c r="T38">
        <f t="shared" si="10"/>
        <v>47.736845464704615</v>
      </c>
      <c r="V38" s="3">
        <f t="shared" ca="1" si="12"/>
        <v>44228</v>
      </c>
      <c r="W38">
        <f t="shared" ca="1" si="13"/>
        <v>4403</v>
      </c>
      <c r="X38">
        <f t="shared" ca="1" si="13"/>
        <v>1985.703030370516</v>
      </c>
      <c r="Z38">
        <f t="shared" ca="1" si="1"/>
        <v>0.45098865100397817</v>
      </c>
      <c r="AB38" s="3">
        <f t="shared" ca="1" si="2"/>
        <v>44228</v>
      </c>
      <c r="AC38">
        <f t="shared" ca="1" si="3"/>
        <v>0.80754879270943447</v>
      </c>
    </row>
    <row r="39" spans="1:29" x14ac:dyDescent="0.25">
      <c r="A39" s="2">
        <v>44102</v>
      </c>
      <c r="B39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02.838372739302</v>
      </c>
      <c r="M39">
        <f t="shared" si="7"/>
        <v>1</v>
      </c>
      <c r="N39">
        <f t="shared" si="8"/>
        <v>0.89745269473644673</v>
      </c>
      <c r="P39" s="8"/>
      <c r="R39" s="3">
        <f t="shared" si="0"/>
        <v>44102</v>
      </c>
      <c r="S39">
        <f t="shared" si="9"/>
        <v>103</v>
      </c>
      <c r="T39">
        <f t="shared" si="10"/>
        <v>55.642067073659696</v>
      </c>
      <c r="V39" s="3">
        <f t="shared" ca="1" si="12"/>
        <v>44235</v>
      </c>
      <c r="W39">
        <f t="shared" ca="1" si="13"/>
        <v>4577</v>
      </c>
      <c r="X39">
        <f t="shared" ca="1" si="13"/>
        <v>2073.694692903473</v>
      </c>
      <c r="Z39">
        <f t="shared" ca="1" si="1"/>
        <v>0.45306853679341774</v>
      </c>
      <c r="AB39" s="3">
        <f t="shared" ca="1" si="2"/>
        <v>44235</v>
      </c>
      <c r="AC39">
        <f t="shared" ca="1" si="3"/>
        <v>0.81127307547020089</v>
      </c>
    </row>
    <row r="40" spans="1:29" x14ac:dyDescent="0.25">
      <c r="A40" s="2">
        <v>44109</v>
      </c>
      <c r="B40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06.4616346239483</v>
      </c>
      <c r="M40">
        <f t="shared" si="7"/>
        <v>1</v>
      </c>
      <c r="N40">
        <f t="shared" si="8"/>
        <v>0.89422186503539547</v>
      </c>
      <c r="P40" s="8"/>
      <c r="R40" s="3">
        <f t="shared" si="0"/>
        <v>44109</v>
      </c>
      <c r="S40">
        <f t="shared" si="9"/>
        <v>113</v>
      </c>
      <c r="T40">
        <f t="shared" si="10"/>
        <v>58.124421227300708</v>
      </c>
      <c r="V40" s="3">
        <f t="shared" ca="1" si="12"/>
        <v>44242</v>
      </c>
      <c r="W40">
        <f t="shared" ca="1" si="13"/>
        <v>4755</v>
      </c>
      <c r="X40">
        <f t="shared" ca="1" si="13"/>
        <v>2181.4095608908174</v>
      </c>
      <c r="Z40">
        <f t="shared" ca="1" si="1"/>
        <v>0.45876121154381017</v>
      </c>
      <c r="AB40" s="3">
        <f t="shared" ca="1" si="2"/>
        <v>44242</v>
      </c>
      <c r="AC40">
        <f t="shared" ca="1" si="3"/>
        <v>0.82146648635034814</v>
      </c>
    </row>
    <row r="41" spans="1:29" x14ac:dyDescent="0.25">
      <c r="A41" s="2">
        <v>44116</v>
      </c>
      <c r="B41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10.097987378511</v>
      </c>
      <c r="M41">
        <f t="shared" si="7"/>
        <v>1</v>
      </c>
      <c r="N41">
        <f t="shared" si="8"/>
        <v>0.89100266632126801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9.498207973058911</v>
      </c>
      <c r="V41" s="3">
        <f t="shared" ca="1" si="12"/>
        <v>44249</v>
      </c>
      <c r="W41">
        <f t="shared" ca="1" si="13"/>
        <v>4953</v>
      </c>
      <c r="X41">
        <f t="shared" ca="1" si="13"/>
        <v>2276.2567606484549</v>
      </c>
      <c r="Z41">
        <f t="shared" ref="Z41:Z72" ca="1" si="20">X41/$W41</f>
        <v>0.45957132256177163</v>
      </c>
      <c r="AB41" s="3">
        <f t="shared" ref="AB41:AB72" ca="1" si="21">V41</f>
        <v>44249</v>
      </c>
      <c r="AC41">
        <f t="shared" ref="AC41:AC72" ca="1" si="22">Z41/OFFSET(Z$9, $G$2-1,0)</f>
        <v>0.82291708643320838</v>
      </c>
    </row>
    <row r="42" spans="1:29" x14ac:dyDescent="0.25">
      <c r="A42" s="2">
        <v>44123</v>
      </c>
      <c r="B42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13.7474783003925</v>
      </c>
      <c r="M42">
        <f t="shared" si="7"/>
        <v>1</v>
      </c>
      <c r="N42">
        <f t="shared" si="8"/>
        <v>0.88779505672251136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3.452735331916074</v>
      </c>
      <c r="V42" s="3">
        <f t="shared" ca="1" si="12"/>
        <v>44256</v>
      </c>
      <c r="W42">
        <f t="shared" ca="1" si="13"/>
        <v>5149</v>
      </c>
      <c r="X42">
        <f t="shared" ca="1" si="13"/>
        <v>2406.4094161278067</v>
      </c>
      <c r="Z42">
        <f t="shared" ca="1" si="20"/>
        <v>0.46735471278458085</v>
      </c>
      <c r="AB42" s="3">
        <f t="shared" ca="1" si="21"/>
        <v>44256</v>
      </c>
      <c r="AC42">
        <f t="shared" ca="1" si="22"/>
        <v>0.83685417190891487</v>
      </c>
    </row>
    <row r="43" spans="1:29" x14ac:dyDescent="0.25">
      <c r="A43" s="2">
        <v>44130</v>
      </c>
      <c r="B43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17.4101548578809</v>
      </c>
      <c r="M43">
        <f t="shared" si="7"/>
        <v>1</v>
      </c>
      <c r="N43">
        <f t="shared" si="8"/>
        <v>0.88459899451831026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4.921503473757781</v>
      </c>
      <c r="V43" s="3">
        <f t="shared" ca="1" si="12"/>
        <v>44263</v>
      </c>
      <c r="W43">
        <f t="shared" ca="1" si="13"/>
        <v>5369</v>
      </c>
      <c r="X43">
        <f t="shared" ca="1" si="13"/>
        <v>2533.6154818069303</v>
      </c>
      <c r="Z43">
        <f t="shared" ca="1" si="20"/>
        <v>0.47189709104245303</v>
      </c>
      <c r="AB43" s="3">
        <f t="shared" ca="1" si="21"/>
        <v>44263</v>
      </c>
      <c r="AC43">
        <f t="shared" ca="1" si="22"/>
        <v>0.84498784017309014</v>
      </c>
    </row>
    <row r="44" spans="1:29" x14ac:dyDescent="0.25">
      <c r="A44" s="2">
        <v>44137</v>
      </c>
      <c r="B4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21.0860646907677</v>
      </c>
      <c r="M44">
        <f t="shared" si="7"/>
        <v>1</v>
      </c>
      <c r="N44">
        <f t="shared" si="8"/>
        <v>0.88141443813804432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6.37861493752834</v>
      </c>
      <c r="V44" s="3">
        <f t="shared" ca="1" si="12"/>
        <v>44270</v>
      </c>
      <c r="W44">
        <f t="shared" ca="1" si="13"/>
        <v>5570</v>
      </c>
      <c r="X44">
        <f t="shared" ca="1" si="13"/>
        <v>2648.8410489366383</v>
      </c>
      <c r="Z44">
        <f t="shared" ca="1" si="20"/>
        <v>0.47555494594912717</v>
      </c>
      <c r="AB44" s="3">
        <f t="shared" ca="1" si="21"/>
        <v>44270</v>
      </c>
      <c r="AC44">
        <f t="shared" ca="1" si="22"/>
        <v>0.85153766422568011</v>
      </c>
    </row>
    <row r="45" spans="1:29" x14ac:dyDescent="0.25">
      <c r="A45" s="2">
        <v>44144</v>
      </c>
      <c r="B45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24.7752556109672</v>
      </c>
      <c r="M45">
        <f t="shared" si="7"/>
        <v>1</v>
      </c>
      <c r="N45">
        <f t="shared" si="8"/>
        <v>0.87824134616074734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3.432927885270999</v>
      </c>
      <c r="V45" s="3">
        <f t="shared" ca="1" si="12"/>
        <v>44277</v>
      </c>
      <c r="W45">
        <f t="shared" ca="1" si="13"/>
        <v>5727</v>
      </c>
      <c r="X45">
        <f t="shared" ca="1" si="13"/>
        <v>2764.4718808467369</v>
      </c>
      <c r="Z45">
        <f t="shared" ca="1" si="20"/>
        <v>0.48270855261860257</v>
      </c>
      <c r="AB45" s="3">
        <f t="shared" ca="1" si="21"/>
        <v>44277</v>
      </c>
      <c r="AC45">
        <f t="shared" ca="1" si="22"/>
        <v>0.86434704738109358</v>
      </c>
    </row>
    <row r="46" spans="1:29" x14ac:dyDescent="0.25">
      <c r="A46" s="2">
        <v>44151</v>
      </c>
      <c r="B46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28.4777756031385</v>
      </c>
      <c r="M46">
        <f t="shared" si="7"/>
        <v>1</v>
      </c>
      <c r="N46">
        <f t="shared" si="8"/>
        <v>0.87507967731456859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4.007649022198592</v>
      </c>
      <c r="V46" s="3">
        <f t="shared" ca="1" si="12"/>
        <v>44284</v>
      </c>
      <c r="W46">
        <f t="shared" ca="1" si="13"/>
        <v>5888</v>
      </c>
      <c r="X46">
        <f t="shared" ca="1" si="13"/>
        <v>2869.8809472159828</v>
      </c>
      <c r="Z46">
        <f t="shared" ca="1" si="20"/>
        <v>0.48741184565488838</v>
      </c>
      <c r="AB46" s="3">
        <f t="shared" ca="1" si="21"/>
        <v>44284</v>
      </c>
      <c r="AC46">
        <f t="shared" ca="1" si="22"/>
        <v>0.87276885268540894</v>
      </c>
    </row>
    <row r="47" spans="1:29" x14ac:dyDescent="0.25">
      <c r="A47" s="2">
        <v>44158</v>
      </c>
      <c r="B47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32.1936728253097</v>
      </c>
      <c r="M47">
        <f t="shared" si="7"/>
        <v>1</v>
      </c>
      <c r="N47">
        <f t="shared" si="8"/>
        <v>0.87192939047623608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4.113998190480061</v>
      </c>
      <c r="V47" s="3">
        <f t="shared" ca="1" si="12"/>
        <v>44291</v>
      </c>
      <c r="W47">
        <f t="shared" ca="1" si="13"/>
        <v>6005</v>
      </c>
      <c r="X47">
        <f t="shared" ca="1" si="13"/>
        <v>2961.0694316950176</v>
      </c>
      <c r="Z47">
        <f t="shared" ca="1" si="20"/>
        <v>0.49310065473688885</v>
      </c>
      <c r="AB47" s="3">
        <f t="shared" ca="1" si="21"/>
        <v>44291</v>
      </c>
      <c r="AC47">
        <f t="shared" ca="1" si="22"/>
        <v>0.88295534162675349</v>
      </c>
    </row>
    <row r="48" spans="1:29" x14ac:dyDescent="0.25">
      <c r="A48" s="2">
        <v>44165</v>
      </c>
      <c r="B48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35.9229956095039</v>
      </c>
      <c r="M48">
        <f t="shared" si="7"/>
        <v>1</v>
      </c>
      <c r="N48">
        <f t="shared" si="8"/>
        <v>0.86879044467052158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2.97839735232381</v>
      </c>
      <c r="V48" s="3">
        <f t="shared" ca="1" si="12"/>
        <v>44298</v>
      </c>
      <c r="W48">
        <f t="shared" ca="1" si="13"/>
        <v>6110</v>
      </c>
      <c r="X48">
        <f t="shared" ca="1" si="13"/>
        <v>3055.9858968234503</v>
      </c>
      <c r="Z48">
        <f t="shared" ca="1" si="20"/>
        <v>0.5001613579089117</v>
      </c>
      <c r="AB48" s="3">
        <f t="shared" ca="1" si="21"/>
        <v>44298</v>
      </c>
      <c r="AC48">
        <f t="shared" ca="1" si="22"/>
        <v>0.89559837002570186</v>
      </c>
    </row>
    <row r="49" spans="1:29" x14ac:dyDescent="0.25">
      <c r="A49" s="2">
        <v>44172</v>
      </c>
      <c r="B49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39.6657924623685</v>
      </c>
      <c r="M49">
        <f t="shared" si="7"/>
        <v>1</v>
      </c>
      <c r="N49">
        <f t="shared" si="8"/>
        <v>0.86566279906970767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4.447000719994861</v>
      </c>
      <c r="V49" s="3">
        <f t="shared" ca="1" si="12"/>
        <v>44305</v>
      </c>
      <c r="W49">
        <f t="shared" ca="1" si="13"/>
        <v>6203</v>
      </c>
      <c r="X49">
        <f t="shared" ca="1" si="13"/>
        <v>3129.5440480432048</v>
      </c>
      <c r="Z49">
        <f t="shared" ca="1" si="20"/>
        <v>0.50452104595247538</v>
      </c>
      <c r="AB49" s="3">
        <f t="shared" ca="1" si="21"/>
        <v>44305</v>
      </c>
      <c r="AC49">
        <f t="shared" ca="1" si="22"/>
        <v>0.90340490974312493</v>
      </c>
    </row>
    <row r="50" spans="1:29" x14ac:dyDescent="0.25">
      <c r="A50" s="2">
        <v>44179</v>
      </c>
      <c r="B50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43.4221120658053</v>
      </c>
      <c r="M50">
        <f t="shared" si="7"/>
        <v>1</v>
      </c>
      <c r="N50">
        <f t="shared" si="8"/>
        <v>0.86254641299305668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7.629177169375097</v>
      </c>
      <c r="V50" s="3">
        <f t="shared" ca="1" si="12"/>
        <v>44312</v>
      </c>
      <c r="W50">
        <f t="shared" ca="1" si="13"/>
        <v>6324</v>
      </c>
      <c r="X50">
        <f t="shared" ca="1" si="13"/>
        <v>3190.7560698292227</v>
      </c>
      <c r="Z50">
        <f t="shared" ca="1" si="20"/>
        <v>0.5045471331165754</v>
      </c>
      <c r="AB50" s="3">
        <f t="shared" ca="1" si="21"/>
        <v>44312</v>
      </c>
      <c r="AC50">
        <f t="shared" ca="1" si="22"/>
        <v>0.90345162191166251</v>
      </c>
    </row>
    <row r="51" spans="1:29" x14ac:dyDescent="0.25">
      <c r="A51" s="2">
        <v>44186</v>
      </c>
      <c r="B51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47.1920032776047</v>
      </c>
      <c r="M51">
        <f t="shared" si="7"/>
        <v>1</v>
      </c>
      <c r="N51">
        <f t="shared" si="8"/>
        <v>0.8594412459062816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61.879769705252279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25">
      <c r="A52" s="2">
        <v>44193</v>
      </c>
      <c r="B52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50.9755151320803</v>
      </c>
      <c r="M52">
        <f t="shared" si="7"/>
        <v>1</v>
      </c>
      <c r="N52">
        <f t="shared" si="8"/>
        <v>0.85634725742101903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90.772809286628018</v>
      </c>
      <c r="V52" s="3">
        <f t="shared" ca="1" si="12"/>
        <v>44326</v>
      </c>
      <c r="W52">
        <f t="shared" ca="1" si="13"/>
        <v>123</v>
      </c>
      <c r="X52">
        <f t="shared" ca="1" si="13"/>
        <v>74.365845183386469</v>
      </c>
      <c r="Z52">
        <f t="shared" ca="1" si="20"/>
        <v>0.60460036734460543</v>
      </c>
      <c r="AB52" s="3">
        <f t="shared" ca="1" si="21"/>
        <v>44326</v>
      </c>
      <c r="AC52">
        <f t="shared" ca="1" si="22"/>
        <v>1.082608832026928</v>
      </c>
    </row>
    <row r="53" spans="1:29" x14ac:dyDescent="0.25">
      <c r="A53" s="2">
        <v>44200</v>
      </c>
      <c r="B53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54.7726968407069</v>
      </c>
      <c r="M53">
        <f t="shared" si="7"/>
        <v>1</v>
      </c>
      <c r="N53">
        <f t="shared" si="8"/>
        <v>0.85326440729430331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91.299291580490447</v>
      </c>
      <c r="V53" s="3">
        <f t="shared" ca="1" si="12"/>
        <v>44333</v>
      </c>
      <c r="W53">
        <f t="shared" ca="1" si="13"/>
        <v>235</v>
      </c>
      <c r="X53">
        <f t="shared" ca="1" si="13"/>
        <v>138.90292453176096</v>
      </c>
      <c r="Z53">
        <f t="shared" ca="1" si="20"/>
        <v>0.59107627460323808</v>
      </c>
      <c r="AB53" s="3">
        <f t="shared" ca="1" si="21"/>
        <v>44333</v>
      </c>
      <c r="AC53">
        <f t="shared" ca="1" si="22"/>
        <v>1.0583923362426799</v>
      </c>
    </row>
    <row r="54" spans="1:29" x14ac:dyDescent="0.25">
      <c r="A54" s="2">
        <v>44207</v>
      </c>
      <c r="B5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058.5835977927609</v>
      </c>
      <c r="M54">
        <f t="shared" si="7"/>
        <v>1</v>
      </c>
      <c r="N54">
        <f t="shared" si="8"/>
        <v>0.85019265542804379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11.37523786107374</v>
      </c>
      <c r="V54" s="3">
        <f t="shared" ca="1" si="12"/>
        <v>44340</v>
      </c>
      <c r="W54">
        <f t="shared" ca="1" si="13"/>
        <v>338</v>
      </c>
      <c r="X54">
        <f t="shared" ca="1" si="13"/>
        <v>201.61989889169809</v>
      </c>
      <c r="Z54">
        <f t="shared" ca="1" si="20"/>
        <v>0.5965085766026571</v>
      </c>
      <c r="AB54" s="3">
        <f t="shared" ca="1" si="21"/>
        <v>44340</v>
      </c>
      <c r="AC54">
        <f t="shared" ca="1" si="22"/>
        <v>1.0681195187593528</v>
      </c>
    </row>
    <row r="55" spans="1:29" x14ac:dyDescent="0.25">
      <c r="A55" s="2">
        <v>44214</v>
      </c>
      <c r="B55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062.4082675559623</v>
      </c>
      <c r="M55">
        <f t="shared" si="7"/>
        <v>1</v>
      </c>
      <c r="N55">
        <f t="shared" si="8"/>
        <v>0.84713196186850281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4.031647767403811</v>
      </c>
      <c r="V55" s="3">
        <f t="shared" ca="1" si="12"/>
        <v>44347</v>
      </c>
      <c r="W55">
        <f t="shared" ca="1" si="13"/>
        <v>445</v>
      </c>
      <c r="X55">
        <f t="shared" ca="1" si="13"/>
        <v>262.52903661856624</v>
      </c>
      <c r="Z55">
        <f t="shared" ca="1" si="20"/>
        <v>0.58995289127767692</v>
      </c>
      <c r="AB55" s="3">
        <f t="shared" ca="1" si="21"/>
        <v>44347</v>
      </c>
      <c r="AC55">
        <f t="shared" ca="1" si="22"/>
        <v>1.056380784851559</v>
      </c>
    </row>
    <row r="56" spans="1:29" x14ac:dyDescent="0.25">
      <c r="A56" s="2">
        <v>44221</v>
      </c>
      <c r="B56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066.24675587712</v>
      </c>
      <c r="M56">
        <f t="shared" si="7"/>
        <v>1</v>
      </c>
      <c r="N56">
        <f t="shared" si="8"/>
        <v>0.84408228680577613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82.720064106966063</v>
      </c>
      <c r="V56" s="3">
        <f t="shared" ca="1" si="12"/>
        <v>44354</v>
      </c>
      <c r="W56">
        <f t="shared" ca="1" si="13"/>
        <v>541</v>
      </c>
      <c r="X56">
        <f t="shared" ca="1" si="13"/>
        <v>320.8543612613949</v>
      </c>
      <c r="Z56">
        <f t="shared" ca="1" si="20"/>
        <v>0.59307645334823456</v>
      </c>
      <c r="AB56" s="3">
        <f t="shared" ca="1" si="21"/>
        <v>44354</v>
      </c>
      <c r="AC56">
        <f t="shared" ca="1" si="22"/>
        <v>1.061973894064876</v>
      </c>
    </row>
    <row r="57" spans="1:29" x14ac:dyDescent="0.25">
      <c r="A57" s="2">
        <v>44228</v>
      </c>
      <c r="B57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070.099112682778</v>
      </c>
      <c r="M57">
        <f t="shared" si="7"/>
        <v>1</v>
      </c>
      <c r="N57">
        <f t="shared" si="8"/>
        <v>0.84104359057327527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9.991664191340448</v>
      </c>
      <c r="V57" s="3">
        <f t="shared" ca="1" si="12"/>
        <v>44361</v>
      </c>
      <c r="W57">
        <f t="shared" ca="1" si="13"/>
        <v>626</v>
      </c>
      <c r="X57">
        <f t="shared" ca="1" si="13"/>
        <v>381.32574257905452</v>
      </c>
      <c r="Z57">
        <f t="shared" ca="1" si="20"/>
        <v>0.60914655364066217</v>
      </c>
      <c r="AB57" s="3">
        <f t="shared" ca="1" si="21"/>
        <v>44361</v>
      </c>
      <c r="AC57">
        <f t="shared" ca="1" si="22"/>
        <v>1.0907493190361686</v>
      </c>
    </row>
    <row r="58" spans="1:29" x14ac:dyDescent="0.25">
      <c r="A58" s="2">
        <v>44235</v>
      </c>
      <c r="B58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073.9653880798655</v>
      </c>
      <c r="M58">
        <f t="shared" si="7"/>
        <v>1</v>
      </c>
      <c r="N58">
        <f t="shared" si="8"/>
        <v>0.83801583364721144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7.991662532957207</v>
      </c>
      <c r="V58" s="3">
        <f t="shared" ca="1" si="12"/>
        <v>44368</v>
      </c>
      <c r="W58">
        <f t="shared" ca="1" si="13"/>
        <v>738</v>
      </c>
      <c r="X58">
        <f t="shared" ca="1" si="13"/>
        <v>447.05703459169024</v>
      </c>
      <c r="Z58">
        <f t="shared" ca="1" si="20"/>
        <v>0.60576833955513587</v>
      </c>
      <c r="AB58" s="3">
        <f t="shared" ca="1" si="21"/>
        <v>44368</v>
      </c>
      <c r="AC58">
        <f t="shared" ca="1" si="22"/>
        <v>1.0847002251172693</v>
      </c>
    </row>
    <row r="59" spans="1:29" x14ac:dyDescent="0.25">
      <c r="A59" s="2">
        <v>44242</v>
      </c>
      <c r="B59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077.8456323563485</v>
      </c>
      <c r="M59">
        <f t="shared" si="7"/>
        <v>1</v>
      </c>
      <c r="N59">
        <f t="shared" si="8"/>
        <v>0.83499897664608147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7.7148679873445</v>
      </c>
      <c r="V59" s="3">
        <f t="shared" ca="1" si="12"/>
        <v>44375</v>
      </c>
      <c r="W59">
        <f t="shared" ca="1" si="13"/>
        <v>837</v>
      </c>
      <c r="X59">
        <f t="shared" ca="1" si="13"/>
        <v>503.97501237004127</v>
      </c>
      <c r="Z59">
        <f t="shared" ca="1" si="20"/>
        <v>0.60212068383517481</v>
      </c>
      <c r="AB59" s="3">
        <f t="shared" ca="1" si="21"/>
        <v>44375</v>
      </c>
      <c r="AC59">
        <f t="shared" ca="1" si="22"/>
        <v>1.0781686639209582</v>
      </c>
    </row>
    <row r="60" spans="1:29" x14ac:dyDescent="0.25">
      <c r="A60" s="2">
        <v>44249</v>
      </c>
      <c r="B60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081.7398959818834</v>
      </c>
      <c r="M60">
        <f t="shared" si="7"/>
        <v>1</v>
      </c>
      <c r="N60">
        <f t="shared" si="8"/>
        <v>0.83199298033015556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4.847199757637739</v>
      </c>
      <c r="V60" s="3">
        <f t="shared" ca="1" si="12"/>
        <v>44382</v>
      </c>
      <c r="W60">
        <f t="shared" ca="1" si="13"/>
        <v>943</v>
      </c>
      <c r="X60">
        <f t="shared" ca="1" si="13"/>
        <v>556.80362836959921</v>
      </c>
      <c r="Z60">
        <f t="shared" ca="1" si="20"/>
        <v>0.59045983920424094</v>
      </c>
      <c r="AB60" s="3">
        <f t="shared" ca="1" si="21"/>
        <v>44382</v>
      </c>
      <c r="AC60">
        <f t="shared" ca="1" si="22"/>
        <v>1.0572885353795423</v>
      </c>
    </row>
    <row r="61" spans="1:29" x14ac:dyDescent="0.25">
      <c r="A61" s="2">
        <v>44256</v>
      </c>
      <c r="B61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085.6482296084739</v>
      </c>
      <c r="M61">
        <f t="shared" si="7"/>
        <v>1</v>
      </c>
      <c r="N61">
        <f t="shared" si="8"/>
        <v>0.82899780560096692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30.15265547935181</v>
      </c>
      <c r="V61" s="3">
        <f t="shared" ca="1" si="12"/>
        <v>44389</v>
      </c>
      <c r="W61">
        <f t="shared" ca="1" si="13"/>
        <v>1043</v>
      </c>
      <c r="X61">
        <f t="shared" ca="1" si="13"/>
        <v>605.57158833817937</v>
      </c>
      <c r="Z61">
        <f t="shared" ca="1" si="20"/>
        <v>0.58060554970103484</v>
      </c>
      <c r="AB61" s="3">
        <f t="shared" ca="1" si="21"/>
        <v>44389</v>
      </c>
      <c r="AC61">
        <f t="shared" ca="1" si="22"/>
        <v>1.0396432585558175</v>
      </c>
    </row>
    <row r="62" spans="1:29" x14ac:dyDescent="0.25">
      <c r="A62" s="2">
        <v>44263</v>
      </c>
      <c r="B62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089.57068407113</v>
      </c>
      <c r="M62">
        <f t="shared" si="7"/>
        <v>1</v>
      </c>
      <c r="N62">
        <f t="shared" si="8"/>
        <v>0.82601341350080337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7.20606567912372</v>
      </c>
      <c r="V62" s="3">
        <f t="shared" ca="1" si="12"/>
        <v>44396</v>
      </c>
      <c r="W62">
        <f t="shared" ca="1" si="13"/>
        <v>1140</v>
      </c>
      <c r="X62">
        <f t="shared" ca="1" si="13"/>
        <v>671.13275661720991</v>
      </c>
      <c r="Z62">
        <f t="shared" ca="1" si="20"/>
        <v>0.58871294440106137</v>
      </c>
      <c r="AB62" s="3">
        <f t="shared" ca="1" si="21"/>
        <v>44396</v>
      </c>
      <c r="AC62">
        <f t="shared" ca="1" si="22"/>
        <v>1.0541605125653148</v>
      </c>
    </row>
    <row r="63" spans="1:29" x14ac:dyDescent="0.25">
      <c r="A63" s="2">
        <v>44270</v>
      </c>
      <c r="B63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093.5073103885288</v>
      </c>
      <c r="M63">
        <f t="shared" si="7"/>
        <v>1</v>
      </c>
      <c r="N63">
        <f t="shared" si="8"/>
        <v>0.82303976521220046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15.22556712970807</v>
      </c>
      <c r="V63" s="3">
        <f t="shared" ca="1" si="12"/>
        <v>44403</v>
      </c>
      <c r="W63">
        <f t="shared" ca="1" si="13"/>
        <v>1251</v>
      </c>
      <c r="X63">
        <f t="shared" ca="1" si="13"/>
        <v>721.85581276818539</v>
      </c>
      <c r="Z63">
        <f t="shared" ca="1" si="20"/>
        <v>0.57702303178911707</v>
      </c>
      <c r="AB63" s="3">
        <f t="shared" ca="1" si="21"/>
        <v>44403</v>
      </c>
      <c r="AC63">
        <f t="shared" ca="1" si="22"/>
        <v>1.0332283343483266</v>
      </c>
    </row>
    <row r="64" spans="1:29" x14ac:dyDescent="0.25">
      <c r="A64" s="2">
        <v>44277</v>
      </c>
      <c r="B6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097.4581597636782</v>
      </c>
      <c r="M64">
        <f t="shared" si="7"/>
        <v>1</v>
      </c>
      <c r="N64">
        <f t="shared" si="8"/>
        <v>0.82007682205743648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5.63083191009855</v>
      </c>
      <c r="V64" s="3">
        <f t="shared" ca="1" si="12"/>
        <v>44410</v>
      </c>
      <c r="W64">
        <f t="shared" ca="1" si="13"/>
        <v>1344</v>
      </c>
      <c r="X64">
        <f t="shared" ca="1" si="13"/>
        <v>794.60343472483748</v>
      </c>
      <c r="Z64">
        <f t="shared" ca="1" si="20"/>
        <v>0.59122279369407549</v>
      </c>
      <c r="AB64" s="3">
        <f t="shared" ca="1" si="21"/>
        <v>44410</v>
      </c>
      <c r="AC64">
        <f t="shared" ca="1" si="22"/>
        <v>1.0586546960928696</v>
      </c>
    </row>
    <row r="65" spans="1:29" x14ac:dyDescent="0.25">
      <c r="A65" s="2">
        <v>44284</v>
      </c>
      <c r="B65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01.4232835845828</v>
      </c>
      <c r="M65">
        <f t="shared" si="7"/>
        <v>1</v>
      </c>
      <c r="N65">
        <f t="shared" si="8"/>
        <v>0.81712454549802971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5.40906636924583</v>
      </c>
      <c r="V65" s="3">
        <f t="shared" ca="1" si="12"/>
        <v>44417</v>
      </c>
      <c r="W65">
        <f t="shared" ca="1" si="13"/>
        <v>1443</v>
      </c>
      <c r="X65">
        <f t="shared" ca="1" si="13"/>
        <v>854.88104220790115</v>
      </c>
      <c r="Z65">
        <f t="shared" ca="1" si="20"/>
        <v>0.59243315468323021</v>
      </c>
      <c r="AB65" s="3">
        <f t="shared" ca="1" si="21"/>
        <v>44417</v>
      </c>
      <c r="AC65">
        <f t="shared" ca="1" si="22"/>
        <v>1.0608219913304737</v>
      </c>
    </row>
    <row r="66" spans="1:29" x14ac:dyDescent="0.25">
      <c r="A66" s="2">
        <v>44291</v>
      </c>
      <c r="B66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05.4027334249126</v>
      </c>
      <c r="M66">
        <f t="shared" si="7"/>
        <v>1</v>
      </c>
      <c r="N66">
        <f t="shared" si="8"/>
        <v>0.81418289713423675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91.188484479034514</v>
      </c>
      <c r="V66" s="3">
        <f t="shared" ca="1" si="12"/>
        <v>44424</v>
      </c>
      <c r="W66">
        <f t="shared" ca="1" si="13"/>
        <v>1538</v>
      </c>
      <c r="X66">
        <f t="shared" ca="1" si="13"/>
        <v>919.50321547588328</v>
      </c>
      <c r="Z66">
        <f t="shared" ca="1" si="20"/>
        <v>0.59785644699342211</v>
      </c>
      <c r="AB66" s="3">
        <f t="shared" ca="1" si="21"/>
        <v>44424</v>
      </c>
      <c r="AC66">
        <f t="shared" ca="1" si="22"/>
        <v>1.0705330409275227</v>
      </c>
    </row>
    <row r="67" spans="1:29" x14ac:dyDescent="0.25">
      <c r="A67" s="2">
        <v>44298</v>
      </c>
      <c r="B67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09.3965610446735</v>
      </c>
      <c r="M67">
        <f t="shared" si="7"/>
        <v>1</v>
      </c>
      <c r="N67">
        <f t="shared" si="8"/>
        <v>0.81125183870455342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4.916465128432748</v>
      </c>
      <c r="V67" s="3">
        <f t="shared" ca="1" si="12"/>
        <v>44431</v>
      </c>
      <c r="W67">
        <f t="shared" ca="1" si="13"/>
        <v>1632</v>
      </c>
      <c r="X67">
        <f t="shared" ca="1" si="13"/>
        <v>981.62017715148124</v>
      </c>
      <c r="Z67">
        <f t="shared" ca="1" si="20"/>
        <v>0.60148295168595667</v>
      </c>
      <c r="AB67" s="3">
        <f t="shared" ca="1" si="21"/>
        <v>44431</v>
      </c>
      <c r="AC67">
        <f t="shared" ca="1" si="22"/>
        <v>1.0770267286948132</v>
      </c>
    </row>
    <row r="68" spans="1:29" x14ac:dyDescent="0.25">
      <c r="A68" s="2">
        <v>44305</v>
      </c>
      <c r="B68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13.4048183908808</v>
      </c>
      <c r="M68">
        <f t="shared" si="7"/>
        <v>1</v>
      </c>
      <c r="N68">
        <f t="shared" si="8"/>
        <v>0.80833133208521701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73.558151219754748</v>
      </c>
      <c r="V68" s="3">
        <f t="shared" ca="1" si="12"/>
        <v>44438</v>
      </c>
      <c r="W68">
        <f t="shared" ca="1" si="13"/>
        <v>1725</v>
      </c>
      <c r="X68">
        <f t="shared" ca="1" si="13"/>
        <v>1030.6819715402835</v>
      </c>
      <c r="Z68">
        <f t="shared" ca="1" si="20"/>
        <v>0.59749679509581655</v>
      </c>
      <c r="AB68" s="3">
        <f t="shared" ca="1" si="21"/>
        <v>44438</v>
      </c>
      <c r="AC68">
        <f t="shared" ca="1" si="22"/>
        <v>1.0698890414497964</v>
      </c>
    </row>
    <row r="69" spans="1:29" x14ac:dyDescent="0.25">
      <c r="A69" s="2">
        <v>44312</v>
      </c>
      <c r="B69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17.4275575982344</v>
      </c>
      <c r="M69">
        <f t="shared" si="7"/>
        <v>1</v>
      </c>
      <c r="N69">
        <f t="shared" si="8"/>
        <v>0.80542133928971016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61.212021786017971</v>
      </c>
      <c r="V69" s="3">
        <f t="shared" ca="1" si="12"/>
        <v>44445</v>
      </c>
      <c r="W69">
        <f t="shared" ca="1" si="13"/>
        <v>1844</v>
      </c>
      <c r="X69">
        <f t="shared" ca="1" si="13"/>
        <v>1096.8649735364716</v>
      </c>
      <c r="Z69">
        <f t="shared" ca="1" si="20"/>
        <v>0.5948291613538349</v>
      </c>
      <c r="AB69" s="3">
        <f t="shared" ca="1" si="21"/>
        <v>44445</v>
      </c>
      <c r="AC69">
        <f t="shared" ca="1" si="22"/>
        <v>1.0651123261091056</v>
      </c>
    </row>
    <row r="70" spans="1:29" x14ac:dyDescent="0.25">
      <c r="A70" s="2">
        <v>44319</v>
      </c>
      <c r="B70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21.4648309897977</v>
      </c>
      <c r="M70">
        <f t="shared" si="7"/>
        <v>1</v>
      </c>
      <c r="N70">
        <f t="shared" si="8"/>
        <v>0.8025218224682672</v>
      </c>
      <c r="P70" s="8"/>
      <c r="R70" s="3">
        <f t="shared" si="0"/>
        <v>44319</v>
      </c>
      <c r="S70">
        <f t="shared" si="9"/>
        <v>99</v>
      </c>
      <c r="T70">
        <f t="shared" si="10"/>
        <v>73.02948584461231</v>
      </c>
      <c r="V70" s="3">
        <f t="shared" ca="1" si="12"/>
        <v>44452</v>
      </c>
      <c r="W70">
        <f t="shared" ca="1" si="13"/>
        <v>1948</v>
      </c>
      <c r="X70">
        <f t="shared" ca="1" si="13"/>
        <v>1152.3185075817685</v>
      </c>
      <c r="Z70">
        <f t="shared" ca="1" si="20"/>
        <v>0.59153927493930625</v>
      </c>
      <c r="AB70" s="3">
        <f t="shared" ca="1" si="21"/>
        <v>44452</v>
      </c>
      <c r="AC70">
        <f t="shared" ca="1" si="22"/>
        <v>1.059221393385434</v>
      </c>
    </row>
    <row r="71" spans="1:29" x14ac:dyDescent="0.25">
      <c r="A71" s="2">
        <v>44326</v>
      </c>
      <c r="B71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25.5166910776775</v>
      </c>
      <c r="M71">
        <f t="shared" si="7"/>
        <v>1</v>
      </c>
      <c r="N71">
        <f t="shared" si="8"/>
        <v>0.79963274390738137</v>
      </c>
      <c r="P71" s="8"/>
      <c r="R71" s="3">
        <f t="shared" si="0"/>
        <v>44326</v>
      </c>
      <c r="S71">
        <f t="shared" si="9"/>
        <v>123</v>
      </c>
      <c r="T71">
        <f t="shared" si="10"/>
        <v>74.365845183386469</v>
      </c>
      <c r="V71" s="3">
        <f t="shared" ca="1" si="12"/>
        <v>44459</v>
      </c>
      <c r="W71">
        <f t="shared" ca="1" si="13"/>
        <v>2063</v>
      </c>
      <c r="X71">
        <f t="shared" ca="1" si="13"/>
        <v>1209.0657575889006</v>
      </c>
      <c r="Z71">
        <f t="shared" ca="1" si="20"/>
        <v>0.58607162268002944</v>
      </c>
      <c r="AB71" s="3">
        <f t="shared" ca="1" si="21"/>
        <v>44459</v>
      </c>
      <c r="AC71">
        <f t="shared" ca="1" si="22"/>
        <v>1.0494309120260814</v>
      </c>
    </row>
    <row r="72" spans="1:29" x14ac:dyDescent="0.25">
      <c r="A72" s="2">
        <v>44333</v>
      </c>
      <c r="B72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29.5831905637069</v>
      </c>
      <c r="M72">
        <f t="shared" si="7"/>
        <v>1</v>
      </c>
      <c r="N72">
        <f t="shared" si="8"/>
        <v>0.79675406602931476</v>
      </c>
      <c r="P72" s="8"/>
      <c r="R72" s="3">
        <f t="shared" si="0"/>
        <v>44333</v>
      </c>
      <c r="S72">
        <f t="shared" si="9"/>
        <v>112</v>
      </c>
      <c r="T72">
        <f t="shared" si="10"/>
        <v>64.53707934837449</v>
      </c>
      <c r="V72" s="3">
        <f t="shared" ca="1" si="12"/>
        <v>44466</v>
      </c>
      <c r="W72">
        <f t="shared" ca="1" si="13"/>
        <v>2168</v>
      </c>
      <c r="X72">
        <f t="shared" ca="1" si="13"/>
        <v>1279.0004711582164</v>
      </c>
      <c r="Z72">
        <f t="shared" ca="1" si="20"/>
        <v>0.58994486677039504</v>
      </c>
      <c r="AB72" s="3">
        <f t="shared" ca="1" si="21"/>
        <v>44466</v>
      </c>
      <c r="AC72">
        <f t="shared" ca="1" si="22"/>
        <v>1.0563664160173252</v>
      </c>
    </row>
    <row r="73" spans="1:29" x14ac:dyDescent="0.25">
      <c r="A73" s="2">
        <v>44340</v>
      </c>
      <c r="B73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133.6643823401314</v>
      </c>
      <c r="M73">
        <f t="shared" si="7"/>
        <v>1</v>
      </c>
      <c r="N73">
        <f t="shared" si="8"/>
        <v>0.79388575139160922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62.716974359937126</v>
      </c>
      <c r="V73" s="3">
        <f t="shared" ca="1" si="12"/>
        <v>44473</v>
      </c>
      <c r="W73">
        <f t="shared" ca="1" si="13"/>
        <v>2291</v>
      </c>
      <c r="X73">
        <f t="shared" ca="1" si="13"/>
        <v>1338.3051082649963</v>
      </c>
      <c r="Z73">
        <f t="shared" ref="Z73:Z104" ca="1" si="25">X73/$W73</f>
        <v>0.58415762036883301</v>
      </c>
      <c r="AB73" s="3">
        <f t="shared" ref="AB73:AB104" ca="1" si="26">V73</f>
        <v>44473</v>
      </c>
      <c r="AC73">
        <f t="shared" ref="AC73:AC104" ca="1" si="27">Z73/OFFSET(Z$9, $G$2-1,0)</f>
        <v>1.046003663353174</v>
      </c>
    </row>
    <row r="74" spans="1:29" x14ac:dyDescent="0.25">
      <c r="A74" s="2">
        <v>44347</v>
      </c>
      <c r="B7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137.7603194902965</v>
      </c>
      <c r="M74">
        <f t="shared" ref="M74:M137" si="30">M73*B$3</f>
        <v>1</v>
      </c>
      <c r="N74">
        <f t="shared" ref="N74:N137" si="31">N73*C$3</f>
        <v>0.79102776268659936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60.909137726868153</v>
      </c>
      <c r="V74" s="3">
        <f t="shared" ca="1" si="12"/>
        <v>44480</v>
      </c>
      <c r="W74">
        <f t="shared" ca="1" si="13"/>
        <v>2405</v>
      </c>
      <c r="X74">
        <f t="shared" ca="1" si="13"/>
        <v>1405.5212804850059</v>
      </c>
      <c r="Z74">
        <f t="shared" ca="1" si="25"/>
        <v>0.58441633284199834</v>
      </c>
      <c r="AB74" s="3">
        <f t="shared" ca="1" si="26"/>
        <v>44480</v>
      </c>
      <c r="AC74">
        <f t="shared" ca="1" si="27"/>
        <v>1.0464669187918605</v>
      </c>
    </row>
    <row r="75" spans="1:29" x14ac:dyDescent="0.25">
      <c r="A75" s="2">
        <v>44354</v>
      </c>
      <c r="B75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141.8710552893383</v>
      </c>
      <c r="M75">
        <f t="shared" si="30"/>
        <v>1</v>
      </c>
      <c r="N75">
        <f t="shared" si="31"/>
        <v>0.78818006274092756</v>
      </c>
      <c r="P75" s="8"/>
      <c r="R75" s="3">
        <f t="shared" si="24"/>
        <v>44354</v>
      </c>
      <c r="S75">
        <f t="shared" si="32"/>
        <v>96</v>
      </c>
      <c r="T75">
        <f t="shared" si="33"/>
        <v>58.32532464282864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467.3436134080991</v>
      </c>
      <c r="Z75">
        <f t="shared" ca="1" si="25"/>
        <v>0.58043655593674803</v>
      </c>
      <c r="AB75" s="3">
        <f t="shared" ca="1" si="26"/>
        <v>44487</v>
      </c>
      <c r="AC75">
        <f t="shared" ca="1" si="27"/>
        <v>1.0393406551310496</v>
      </c>
    </row>
    <row r="76" spans="1:29" x14ac:dyDescent="0.25">
      <c r="A76" s="2">
        <v>44361</v>
      </c>
      <c r="B76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145.9966432048759</v>
      </c>
      <c r="M76">
        <f t="shared" si="30"/>
        <v>1</v>
      </c>
      <c r="N76">
        <f t="shared" si="31"/>
        <v>0.78534261451506016</v>
      </c>
      <c r="P76" s="8"/>
      <c r="R76" s="3">
        <f t="shared" si="24"/>
        <v>44361</v>
      </c>
      <c r="S76">
        <f t="shared" si="32"/>
        <v>85</v>
      </c>
      <c r="T76">
        <f t="shared" si="33"/>
        <v>60.471381317659635</v>
      </c>
      <c r="V76" s="3">
        <f t="shared" ca="1" si="35"/>
        <v>44494</v>
      </c>
      <c r="W76">
        <f t="shared" ca="1" si="36"/>
        <v>2647</v>
      </c>
      <c r="X76">
        <f t="shared" ca="1" si="36"/>
        <v>1534.8100309350093</v>
      </c>
      <c r="Z76">
        <f t="shared" ca="1" si="25"/>
        <v>0.579830007908957</v>
      </c>
      <c r="AB76" s="3">
        <f t="shared" ca="1" si="26"/>
        <v>44494</v>
      </c>
      <c r="AC76">
        <f t="shared" ca="1" si="27"/>
        <v>1.0382545587814576</v>
      </c>
    </row>
    <row r="77" spans="1:29" x14ac:dyDescent="0.25">
      <c r="A77" s="2">
        <v>44368</v>
      </c>
      <c r="B77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150.1371368977077</v>
      </c>
      <c r="M77">
        <f t="shared" si="30"/>
        <v>1</v>
      </c>
      <c r="N77">
        <f t="shared" si="31"/>
        <v>0.78251538110280594</v>
      </c>
      <c r="P77" s="8"/>
      <c r="R77" s="3">
        <f t="shared" si="24"/>
        <v>44368</v>
      </c>
      <c r="S77">
        <f t="shared" si="32"/>
        <v>112</v>
      </c>
      <c r="T77">
        <f t="shared" si="33"/>
        <v>65.731292012635706</v>
      </c>
      <c r="V77" s="3">
        <f t="shared" ca="1" si="35"/>
        <v>44501</v>
      </c>
      <c r="W77">
        <f t="shared" ca="1" si="36"/>
        <v>2778</v>
      </c>
      <c r="X77">
        <f t="shared" ca="1" si="36"/>
        <v>1599.1108068186568</v>
      </c>
      <c r="Z77">
        <f t="shared" ca="1" si="25"/>
        <v>0.57563383974753668</v>
      </c>
      <c r="AB77" s="3">
        <f t="shared" ca="1" si="26"/>
        <v>44501</v>
      </c>
      <c r="AC77">
        <f t="shared" ca="1" si="27"/>
        <v>1.0307408208520947</v>
      </c>
    </row>
    <row r="78" spans="1:29" x14ac:dyDescent="0.25">
      <c r="A78" s="2">
        <v>44375</v>
      </c>
      <c r="B78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154.2925902225088</v>
      </c>
      <c r="M78">
        <f t="shared" si="30"/>
        <v>1</v>
      </c>
      <c r="N78">
        <f t="shared" si="31"/>
        <v>0.77969832573083575</v>
      </c>
      <c r="P78" s="8"/>
      <c r="R78" s="3">
        <f t="shared" si="24"/>
        <v>44375</v>
      </c>
      <c r="S78">
        <f t="shared" si="32"/>
        <v>99</v>
      </c>
      <c r="T78">
        <f t="shared" si="33"/>
        <v>56.917977778351009</v>
      </c>
      <c r="V78" s="3">
        <f t="shared" ca="1" si="35"/>
        <v>44508</v>
      </c>
      <c r="W78">
        <f t="shared" ca="1" si="36"/>
        <v>2912</v>
      </c>
      <c r="X78">
        <f t="shared" ca="1" si="36"/>
        <v>1690.8463855618245</v>
      </c>
      <c r="Z78">
        <f t="shared" ca="1" si="25"/>
        <v>0.58064779723963755</v>
      </c>
      <c r="AB78" s="3">
        <f t="shared" ca="1" si="26"/>
        <v>44508</v>
      </c>
      <c r="AC78">
        <f t="shared" ca="1" si="27"/>
        <v>1.0397189077960314</v>
      </c>
    </row>
    <row r="79" spans="1:29" x14ac:dyDescent="0.25">
      <c r="A79" s="2">
        <v>44382</v>
      </c>
      <c r="B79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158.4630572285316</v>
      </c>
      <c r="M79">
        <f t="shared" si="30"/>
        <v>1</v>
      </c>
      <c r="N79">
        <f t="shared" si="31"/>
        <v>0.77689141175820475</v>
      </c>
      <c r="P79" s="8"/>
      <c r="R79" s="3">
        <f t="shared" si="24"/>
        <v>44382</v>
      </c>
      <c r="S79">
        <f t="shared" si="32"/>
        <v>106</v>
      </c>
      <c r="T79">
        <f t="shared" si="33"/>
        <v>52.828615999557925</v>
      </c>
      <c r="V79" s="3">
        <f t="shared" ca="1" si="35"/>
        <v>44515</v>
      </c>
      <c r="W79">
        <f t="shared" ca="1" si="36"/>
        <v>3056</v>
      </c>
      <c r="X79">
        <f t="shared" ca="1" si="36"/>
        <v>1784.4280336181762</v>
      </c>
      <c r="Z79">
        <f t="shared" ca="1" si="25"/>
        <v>0.58390969686458649</v>
      </c>
      <c r="AB79" s="3">
        <f t="shared" ca="1" si="26"/>
        <v>44515</v>
      </c>
      <c r="AC79">
        <f t="shared" ca="1" si="27"/>
        <v>1.0455597268459185</v>
      </c>
    </row>
    <row r="80" spans="1:29" x14ac:dyDescent="0.25">
      <c r="A80" s="2">
        <v>44389</v>
      </c>
      <c r="B80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162.6485921603087</v>
      </c>
      <c r="M80">
        <f t="shared" si="30"/>
        <v>1</v>
      </c>
      <c r="N80">
        <f t="shared" si="31"/>
        <v>0.77409460267587515</v>
      </c>
      <c r="P80" s="8"/>
      <c r="R80" s="3">
        <f t="shared" si="24"/>
        <v>44389</v>
      </c>
      <c r="S80">
        <f t="shared" si="32"/>
        <v>100</v>
      </c>
      <c r="T80">
        <f t="shared" si="33"/>
        <v>48.767959968580136</v>
      </c>
      <c r="V80" s="3">
        <f t="shared" ca="1" si="35"/>
        <v>44522</v>
      </c>
      <c r="W80">
        <f t="shared" ca="1" si="36"/>
        <v>3206</v>
      </c>
      <c r="X80">
        <f t="shared" ca="1" si="36"/>
        <v>1879.1184428442125</v>
      </c>
      <c r="Z80">
        <f t="shared" ca="1" si="25"/>
        <v>0.58612552802377182</v>
      </c>
      <c r="AB80" s="3">
        <f t="shared" ca="1" si="26"/>
        <v>44522</v>
      </c>
      <c r="AC80">
        <f t="shared" ca="1" si="27"/>
        <v>1.0495274359522664</v>
      </c>
    </row>
    <row r="81" spans="1:29" x14ac:dyDescent="0.25">
      <c r="A81" s="2">
        <v>44396</v>
      </c>
      <c r="B81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166.8492494583588</v>
      </c>
      <c r="M81">
        <f t="shared" si="30"/>
        <v>1</v>
      </c>
      <c r="N81">
        <f t="shared" si="31"/>
        <v>0.77130786210624191</v>
      </c>
      <c r="P81" s="8"/>
      <c r="R81" s="3">
        <f t="shared" si="24"/>
        <v>44396</v>
      </c>
      <c r="S81">
        <f t="shared" si="32"/>
        <v>97</v>
      </c>
      <c r="T81">
        <f t="shared" si="33"/>
        <v>65.561168279030568</v>
      </c>
      <c r="V81" s="3">
        <f t="shared" ca="1" si="35"/>
        <v>44529</v>
      </c>
      <c r="W81">
        <f t="shared" ca="1" si="36"/>
        <v>3354</v>
      </c>
      <c r="X81">
        <f t="shared" ca="1" si="36"/>
        <v>1969.1466143640814</v>
      </c>
      <c r="Z81">
        <f t="shared" ca="1" si="25"/>
        <v>0.5871039398819563</v>
      </c>
      <c r="AB81" s="3">
        <f t="shared" ca="1" si="26"/>
        <v>44529</v>
      </c>
      <c r="AC81">
        <f t="shared" ca="1" si="27"/>
        <v>1.0512793986969842</v>
      </c>
    </row>
    <row r="82" spans="1:29" x14ac:dyDescent="0.25">
      <c r="A82" s="2">
        <v>44403</v>
      </c>
      <c r="B82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171.0650837598946</v>
      </c>
      <c r="M82">
        <f t="shared" si="30"/>
        <v>1</v>
      </c>
      <c r="N82">
        <f t="shared" si="31"/>
        <v>0.76853115380265946</v>
      </c>
      <c r="P82" s="8"/>
      <c r="R82" s="3">
        <f t="shared" si="24"/>
        <v>44403</v>
      </c>
      <c r="S82">
        <f t="shared" si="32"/>
        <v>111</v>
      </c>
      <c r="T82">
        <f t="shared" si="33"/>
        <v>50.723056150975523</v>
      </c>
      <c r="V82" s="3">
        <f t="shared" ca="1" si="35"/>
        <v>44536</v>
      </c>
      <c r="W82">
        <f t="shared" ca="1" si="36"/>
        <v>3537</v>
      </c>
      <c r="X82">
        <f t="shared" ca="1" si="36"/>
        <v>2076.7914984869581</v>
      </c>
      <c r="Z82">
        <f t="shared" ca="1" si="25"/>
        <v>0.58716185990584058</v>
      </c>
      <c r="AB82" s="3">
        <f t="shared" ca="1" si="26"/>
        <v>44536</v>
      </c>
      <c r="AC82">
        <f t="shared" ca="1" si="27"/>
        <v>1.0513831113852243</v>
      </c>
    </row>
    <row r="83" spans="1:29" x14ac:dyDescent="0.25">
      <c r="A83" s="2">
        <v>44410</v>
      </c>
      <c r="B83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175.296149899533</v>
      </c>
      <c r="M83">
        <f t="shared" si="30"/>
        <v>1</v>
      </c>
      <c r="N83">
        <f t="shared" si="31"/>
        <v>0.76576444164896984</v>
      </c>
      <c r="P83" s="8"/>
      <c r="R83" s="3">
        <f t="shared" si="24"/>
        <v>44410</v>
      </c>
      <c r="S83">
        <f t="shared" si="32"/>
        <v>93</v>
      </c>
      <c r="T83">
        <f t="shared" si="33"/>
        <v>72.747621956652139</v>
      </c>
      <c r="V83" s="3">
        <f t="shared" ca="1" si="35"/>
        <v>44543</v>
      </c>
      <c r="W83">
        <f t="shared" ca="1" si="36"/>
        <v>3682</v>
      </c>
      <c r="X83">
        <f t="shared" ca="1" si="36"/>
        <v>2179.758566525391</v>
      </c>
      <c r="Z83">
        <f t="shared" ca="1" si="25"/>
        <v>0.59200395614486445</v>
      </c>
      <c r="AB83" s="3">
        <f t="shared" ca="1" si="26"/>
        <v>44543</v>
      </c>
      <c r="AC83">
        <f t="shared" ca="1" si="27"/>
        <v>1.0600534603248302</v>
      </c>
    </row>
    <row r="84" spans="1:29" x14ac:dyDescent="0.25">
      <c r="A84" s="2">
        <v>44417</v>
      </c>
      <c r="B8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179.542502910009</v>
      </c>
      <c r="M84">
        <f t="shared" si="30"/>
        <v>1</v>
      </c>
      <c r="N84">
        <f t="shared" si="31"/>
        <v>0.76300768965903354</v>
      </c>
      <c r="P84" s="8"/>
      <c r="R84" s="3">
        <f t="shared" si="24"/>
        <v>44417</v>
      </c>
      <c r="S84">
        <f t="shared" si="32"/>
        <v>99</v>
      </c>
      <c r="T84">
        <f t="shared" si="33"/>
        <v>60.277607483063647</v>
      </c>
      <c r="V84" s="3">
        <f t="shared" ca="1" si="35"/>
        <v>44550</v>
      </c>
      <c r="W84">
        <f t="shared" ca="1" si="36"/>
        <v>3823</v>
      </c>
      <c r="X84">
        <f t="shared" ca="1" si="36"/>
        <v>2255.9933815636127</v>
      </c>
      <c r="Z84">
        <f t="shared" ca="1" si="25"/>
        <v>0.59011074589683832</v>
      </c>
      <c r="AB84" s="3">
        <f t="shared" ca="1" si="26"/>
        <v>44550</v>
      </c>
      <c r="AC84">
        <f t="shared" ca="1" si="27"/>
        <v>1.056663442312769</v>
      </c>
    </row>
    <row r="85" spans="1:29" x14ac:dyDescent="0.25">
      <c r="A85" s="2">
        <v>44424</v>
      </c>
      <c r="B85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183.8041980228916</v>
      </c>
      <c r="M85">
        <f t="shared" si="30"/>
        <v>1</v>
      </c>
      <c r="N85">
        <f t="shared" si="31"/>
        <v>0.76026086197626097</v>
      </c>
      <c r="P85" s="8"/>
      <c r="R85" s="3">
        <f t="shared" si="24"/>
        <v>44424</v>
      </c>
      <c r="S85">
        <f t="shared" si="32"/>
        <v>95</v>
      </c>
      <c r="T85">
        <f t="shared" si="33"/>
        <v>64.622173267982177</v>
      </c>
      <c r="V85" s="3">
        <f t="shared" ca="1" si="35"/>
        <v>44557</v>
      </c>
      <c r="W85">
        <f t="shared" ca="1" si="36"/>
        <v>3927</v>
      </c>
      <c r="X85">
        <f t="shared" ca="1" si="36"/>
        <v>2343.312311223448</v>
      </c>
      <c r="Z85">
        <f t="shared" ca="1" si="25"/>
        <v>0.59671818467620275</v>
      </c>
      <c r="AB85" s="3">
        <f t="shared" ca="1" si="26"/>
        <v>44557</v>
      </c>
      <c r="AC85">
        <f t="shared" ca="1" si="27"/>
        <v>1.0684948469330378</v>
      </c>
    </row>
    <row r="86" spans="1:29" x14ac:dyDescent="0.25">
      <c r="A86" s="2">
        <v>44431</v>
      </c>
      <c r="B86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188.0812906693011</v>
      </c>
      <c r="M86">
        <f t="shared" si="30"/>
        <v>1</v>
      </c>
      <c r="N86">
        <f t="shared" si="31"/>
        <v>0.7575239228731464</v>
      </c>
      <c r="P86" s="8"/>
      <c r="R86" s="3">
        <f t="shared" si="24"/>
        <v>44431</v>
      </c>
      <c r="S86">
        <f t="shared" si="32"/>
        <v>94</v>
      </c>
      <c r="T86">
        <f t="shared" si="33"/>
        <v>62.116961675598006</v>
      </c>
      <c r="V86" s="3">
        <f t="shared" ca="1" si="35"/>
        <v>44564</v>
      </c>
      <c r="W86">
        <f t="shared" ca="1" si="36"/>
        <v>4036</v>
      </c>
      <c r="X86">
        <f t="shared" ca="1" si="36"/>
        <v>2406.2668458141984</v>
      </c>
      <c r="Z86">
        <f t="shared" ca="1" si="25"/>
        <v>0.59620090332363684</v>
      </c>
      <c r="AB86" s="3">
        <f t="shared" ca="1" si="26"/>
        <v>44564</v>
      </c>
      <c r="AC86">
        <f t="shared" ca="1" si="27"/>
        <v>1.0675685931773706</v>
      </c>
    </row>
    <row r="87" spans="1:29" x14ac:dyDescent="0.25">
      <c r="A87" s="2">
        <v>44438</v>
      </c>
      <c r="B87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192.3738364806313</v>
      </c>
      <c r="M87">
        <f t="shared" si="30"/>
        <v>1</v>
      </c>
      <c r="N87">
        <f t="shared" si="31"/>
        <v>0.754796836750803</v>
      </c>
      <c r="P87" s="8"/>
      <c r="R87" s="3">
        <f t="shared" si="24"/>
        <v>44438</v>
      </c>
      <c r="S87">
        <f t="shared" si="32"/>
        <v>93</v>
      </c>
      <c r="T87">
        <f t="shared" si="33"/>
        <v>49.061794388802198</v>
      </c>
      <c r="V87" s="3">
        <f t="shared" ca="1" si="35"/>
        <v>44571</v>
      </c>
      <c r="W87">
        <f t="shared" ca="1" si="36"/>
        <v>4150</v>
      </c>
      <c r="X87">
        <f t="shared" ca="1" si="36"/>
        <v>2463.3562813149188</v>
      </c>
      <c r="Z87">
        <f t="shared" ca="1" si="25"/>
        <v>0.59357982682287203</v>
      </c>
      <c r="AB87" s="3">
        <f t="shared" ca="1" si="26"/>
        <v>44571</v>
      </c>
      <c r="AC87">
        <f t="shared" ca="1" si="27"/>
        <v>1.0628752441117575</v>
      </c>
    </row>
    <row r="88" spans="1:29" x14ac:dyDescent="0.25">
      <c r="A88" s="2">
        <v>44445</v>
      </c>
      <c r="B88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196.6818912892727</v>
      </c>
      <c r="M88">
        <f t="shared" si="30"/>
        <v>1</v>
      </c>
      <c r="N88">
        <f t="shared" si="31"/>
        <v>0.75207956813850008</v>
      </c>
      <c r="P88" s="8"/>
      <c r="R88" s="3">
        <f t="shared" si="24"/>
        <v>44445</v>
      </c>
      <c r="S88">
        <f t="shared" si="32"/>
        <v>119</v>
      </c>
      <c r="T88">
        <f t="shared" si="33"/>
        <v>66.183001996188011</v>
      </c>
      <c r="V88" s="3">
        <f t="shared" ca="1" si="35"/>
        <v>44578</v>
      </c>
      <c r="W88">
        <f t="shared" ca="1" si="36"/>
        <v>4260</v>
      </c>
      <c r="X88">
        <f t="shared" ca="1" si="36"/>
        <v>2539.9037698962529</v>
      </c>
      <c r="Z88">
        <f t="shared" ca="1" si="25"/>
        <v>0.59622154222916735</v>
      </c>
      <c r="AB88" s="3">
        <f t="shared" ca="1" si="26"/>
        <v>44578</v>
      </c>
      <c r="AC88">
        <f t="shared" ca="1" si="27"/>
        <v>1.0676055495912558</v>
      </c>
    </row>
    <row r="89" spans="1:29" x14ac:dyDescent="0.25">
      <c r="A89" s="2">
        <v>44452</v>
      </c>
      <c r="B89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01.0055111293384</v>
      </c>
      <c r="M89">
        <f t="shared" si="30"/>
        <v>1</v>
      </c>
      <c r="N89">
        <f t="shared" si="31"/>
        <v>0.74937208169320146</v>
      </c>
      <c r="P89" s="8"/>
      <c r="R89" s="3">
        <f t="shared" si="24"/>
        <v>44452</v>
      </c>
      <c r="S89">
        <f t="shared" si="32"/>
        <v>104</v>
      </c>
      <c r="T89">
        <f t="shared" si="33"/>
        <v>55.453534045296905</v>
      </c>
      <c r="V89" s="3">
        <f t="shared" ca="1" si="35"/>
        <v>44585</v>
      </c>
      <c r="W89">
        <f t="shared" ca="1" si="36"/>
        <v>4366</v>
      </c>
      <c r="X89">
        <f t="shared" ca="1" si="36"/>
        <v>2597.2826437039612</v>
      </c>
      <c r="Z89" s="1">
        <f t="shared" ca="1" si="25"/>
        <v>0.59488837464589128</v>
      </c>
      <c r="AB89" s="3">
        <f t="shared" ca="1" si="26"/>
        <v>44585</v>
      </c>
      <c r="AC89">
        <f t="shared" ca="1" si="27"/>
        <v>1.0652183545477503</v>
      </c>
    </row>
    <row r="90" spans="1:29" x14ac:dyDescent="0.25">
      <c r="A90" s="2">
        <v>44459</v>
      </c>
      <c r="B90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05.3447522373931</v>
      </c>
      <c r="M90">
        <f t="shared" si="30"/>
        <v>1</v>
      </c>
      <c r="N90">
        <f t="shared" si="31"/>
        <v>0.74667434219910589</v>
      </c>
      <c r="P90" s="8"/>
      <c r="R90" s="3">
        <f t="shared" si="24"/>
        <v>44459</v>
      </c>
      <c r="S90">
        <f t="shared" si="32"/>
        <v>115</v>
      </c>
      <c r="T90">
        <f t="shared" si="33"/>
        <v>56.747250007132045</v>
      </c>
      <c r="V90" s="3">
        <f t="shared" ca="1" si="35"/>
        <v>44592</v>
      </c>
      <c r="W90">
        <f t="shared" ca="1" si="36"/>
        <v>4495</v>
      </c>
      <c r="X90">
        <f t="shared" ca="1" si="36"/>
        <v>2673.2799824229614</v>
      </c>
      <c r="Z90">
        <f t="shared" ca="1" si="25"/>
        <v>0.59472302167362878</v>
      </c>
      <c r="AB90" s="3">
        <f t="shared" ca="1" si="26"/>
        <v>44592</v>
      </c>
      <c r="AC90">
        <f t="shared" ca="1" si="27"/>
        <v>1.0649222703939158</v>
      </c>
    </row>
    <row r="91" spans="1:29" x14ac:dyDescent="0.25">
      <c r="A91" s="2">
        <v>44466</v>
      </c>
      <c r="B91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209.6996710531846</v>
      </c>
      <c r="M91">
        <f t="shared" si="30"/>
        <v>1</v>
      </c>
      <c r="N91">
        <f t="shared" si="31"/>
        <v>0.74398631456718911</v>
      </c>
      <c r="P91" s="8"/>
      <c r="R91" s="3">
        <f t="shared" si="24"/>
        <v>44466</v>
      </c>
      <c r="S91">
        <f t="shared" si="32"/>
        <v>105</v>
      </c>
      <c r="T91">
        <f t="shared" si="33"/>
        <v>69.934713569315775</v>
      </c>
      <c r="V91" s="3">
        <f t="shared" ca="1" si="35"/>
        <v>44599</v>
      </c>
      <c r="W91">
        <f t="shared" ca="1" si="36"/>
        <v>4633</v>
      </c>
      <c r="X91">
        <f t="shared" ca="1" si="36"/>
        <v>2733.0253251180679</v>
      </c>
      <c r="Z91">
        <f t="shared" ca="1" si="25"/>
        <v>0.58990402009887066</v>
      </c>
      <c r="AB91" s="3">
        <f t="shared" ca="1" si="26"/>
        <v>44599</v>
      </c>
      <c r="AC91">
        <f t="shared" ca="1" si="27"/>
        <v>1.0562932751961487</v>
      </c>
    </row>
    <row r="92" spans="1:29" x14ac:dyDescent="0.25">
      <c r="A92" s="2">
        <v>44473</v>
      </c>
      <c r="B92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214.0703242203781</v>
      </c>
      <c r="M92">
        <f t="shared" si="30"/>
        <v>1</v>
      </c>
      <c r="N92">
        <f t="shared" si="31"/>
        <v>0.74130796383474717</v>
      </c>
      <c r="P92" s="8"/>
      <c r="R92" s="3">
        <f t="shared" si="24"/>
        <v>44473</v>
      </c>
      <c r="S92">
        <f t="shared" si="32"/>
        <v>123</v>
      </c>
      <c r="T92">
        <f t="shared" si="33"/>
        <v>59.304637106779772</v>
      </c>
      <c r="V92" s="3">
        <f t="shared" ca="1" si="35"/>
        <v>44606</v>
      </c>
      <c r="W92">
        <f t="shared" ca="1" si="36"/>
        <v>4777</v>
      </c>
      <c r="X92">
        <f t="shared" ca="1" si="36"/>
        <v>2789.7867353021975</v>
      </c>
      <c r="Z92">
        <f t="shared" ca="1" si="25"/>
        <v>0.58400392198078244</v>
      </c>
      <c r="AB92" s="3">
        <f t="shared" ca="1" si="26"/>
        <v>44606</v>
      </c>
      <c r="AC92">
        <f t="shared" ca="1" si="27"/>
        <v>1.0457284481178564</v>
      </c>
    </row>
    <row r="93" spans="1:29" x14ac:dyDescent="0.25">
      <c r="A93" s="2">
        <v>44480</v>
      </c>
      <c r="B93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218.4567685872923</v>
      </c>
      <c r="M93">
        <f t="shared" si="30"/>
        <v>1</v>
      </c>
      <c r="N93">
        <f t="shared" si="31"/>
        <v>0.738639255164942</v>
      </c>
      <c r="P93" s="8"/>
      <c r="R93" s="3">
        <f t="shared" si="24"/>
        <v>44480</v>
      </c>
      <c r="S93">
        <f t="shared" si="32"/>
        <v>114</v>
      </c>
      <c r="T93">
        <f t="shared" si="33"/>
        <v>67.216172220009724</v>
      </c>
      <c r="V93" s="3">
        <f t="shared" ca="1" si="35"/>
        <v>44613</v>
      </c>
      <c r="W93">
        <f t="shared" ca="1" si="36"/>
        <v>4931</v>
      </c>
      <c r="X93">
        <f t="shared" ca="1" si="36"/>
        <v>2862.897092928923</v>
      </c>
      <c r="Z93">
        <f t="shared" ca="1" si="25"/>
        <v>0.58059158242322506</v>
      </c>
      <c r="AB93" s="3">
        <f t="shared" ca="1" si="26"/>
        <v>44613</v>
      </c>
      <c r="AC93">
        <f t="shared" ca="1" si="27"/>
        <v>1.0396182484844829</v>
      </c>
    </row>
    <row r="94" spans="1:29" x14ac:dyDescent="0.25">
      <c r="A94" s="2">
        <v>44487</v>
      </c>
      <c r="B9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222.8590612076398</v>
      </c>
      <c r="M94">
        <f t="shared" si="30"/>
        <v>1</v>
      </c>
      <c r="N94">
        <f t="shared" si="31"/>
        <v>0.73598015384634818</v>
      </c>
      <c r="P94" s="8"/>
      <c r="R94" s="3">
        <f t="shared" si="24"/>
        <v>44487</v>
      </c>
      <c r="S94">
        <f t="shared" si="32"/>
        <v>123</v>
      </c>
      <c r="T94">
        <f t="shared" si="33"/>
        <v>61.822332923093249</v>
      </c>
      <c r="V94" s="3">
        <f t="shared" ca="1" si="35"/>
        <v>44620</v>
      </c>
      <c r="W94">
        <f t="shared" ca="1" si="36"/>
        <v>5051</v>
      </c>
      <c r="X94">
        <f t="shared" ca="1" si="36"/>
        <v>2919.2505565876031</v>
      </c>
      <c r="Z94">
        <f t="shared" ca="1" si="25"/>
        <v>0.57795497061722489</v>
      </c>
      <c r="AB94" s="3">
        <f t="shared" ca="1" si="26"/>
        <v>44620</v>
      </c>
      <c r="AC94">
        <f t="shared" ca="1" si="27"/>
        <v>1.0348970816080238</v>
      </c>
    </row>
    <row r="95" spans="1:29" x14ac:dyDescent="0.25">
      <c r="A95" s="2">
        <v>44494</v>
      </c>
      <c r="B95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227.2772593412685</v>
      </c>
      <c r="M95">
        <f t="shared" si="30"/>
        <v>1</v>
      </c>
      <c r="N95">
        <f t="shared" si="31"/>
        <v>0.73333062529250126</v>
      </c>
      <c r="P95" s="8"/>
      <c r="R95" s="3">
        <f t="shared" si="24"/>
        <v>44494</v>
      </c>
      <c r="S95">
        <f t="shared" si="32"/>
        <v>119</v>
      </c>
      <c r="T95">
        <f t="shared" si="33"/>
        <v>67.466417526910121</v>
      </c>
      <c r="V95" s="3">
        <f t="shared" ca="1" si="35"/>
        <v>44627</v>
      </c>
      <c r="W95">
        <f t="shared" ca="1" si="36"/>
        <v>5158</v>
      </c>
      <c r="X95">
        <f t="shared" ca="1" si="36"/>
        <v>2982.2487808490032</v>
      </c>
      <c r="Z95">
        <f t="shared" ca="1" si="25"/>
        <v>0.57817929058724371</v>
      </c>
      <c r="AB95" s="3">
        <f t="shared" ca="1" si="26"/>
        <v>44627</v>
      </c>
      <c r="AC95">
        <f t="shared" ca="1" si="27"/>
        <v>1.0352987531812798</v>
      </c>
    </row>
    <row r="96" spans="1:29" x14ac:dyDescent="0.25">
      <c r="A96" s="2">
        <v>44501</v>
      </c>
      <c r="B96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231.7114204549061</v>
      </c>
      <c r="M96">
        <f t="shared" si="30"/>
        <v>1</v>
      </c>
      <c r="N96">
        <f t="shared" si="31"/>
        <v>0.73069063504144827</v>
      </c>
      <c r="P96" s="8"/>
      <c r="R96" s="3">
        <f t="shared" si="24"/>
        <v>44501</v>
      </c>
      <c r="S96">
        <f t="shared" si="32"/>
        <v>131</v>
      </c>
      <c r="T96">
        <f t="shared" si="33"/>
        <v>64.300775883647447</v>
      </c>
      <c r="V96" s="3">
        <f t="shared" ca="1" si="35"/>
        <v>44634</v>
      </c>
      <c r="W96">
        <f t="shared" ca="1" si="36"/>
        <v>5282</v>
      </c>
      <c r="X96">
        <f t="shared" ca="1" si="36"/>
        <v>3042.9733170252125</v>
      </c>
      <c r="Z96">
        <f t="shared" ca="1" si="25"/>
        <v>0.57610248334441738</v>
      </c>
      <c r="AB96" s="3">
        <f t="shared" ca="1" si="26"/>
        <v>44634</v>
      </c>
      <c r="AC96">
        <f t="shared" ca="1" si="27"/>
        <v>1.0315799829241989</v>
      </c>
    </row>
    <row r="97" spans="1:29" x14ac:dyDescent="0.25">
      <c r="A97" s="2">
        <v>44508</v>
      </c>
      <c r="B97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236.1616022229086</v>
      </c>
      <c r="M97">
        <f t="shared" si="30"/>
        <v>1</v>
      </c>
      <c r="N97">
        <f t="shared" si="31"/>
        <v>0.72806014875529901</v>
      </c>
      <c r="P97" s="8"/>
      <c r="R97" s="3">
        <f t="shared" si="24"/>
        <v>44508</v>
      </c>
      <c r="S97">
        <f t="shared" si="32"/>
        <v>134</v>
      </c>
      <c r="T97">
        <f t="shared" si="33"/>
        <v>91.735578743167679</v>
      </c>
      <c r="V97" s="3">
        <f t="shared" ca="1" si="35"/>
        <v>44641</v>
      </c>
      <c r="W97">
        <f t="shared" ca="1" si="36"/>
        <v>5404</v>
      </c>
      <c r="X97">
        <f t="shared" ca="1" si="36"/>
        <v>3111.6373475021055</v>
      </c>
      <c r="Z97">
        <f t="shared" ca="1" si="25"/>
        <v>0.57580261796856136</v>
      </c>
      <c r="AB97" s="3">
        <f t="shared" ca="1" si="26"/>
        <v>44641</v>
      </c>
      <c r="AC97">
        <f t="shared" ca="1" si="27"/>
        <v>1.0310430383210281</v>
      </c>
    </row>
    <row r="98" spans="1:29" x14ac:dyDescent="0.25">
      <c r="A98" s="2">
        <v>44515</v>
      </c>
      <c r="B98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240.6278625280095</v>
      </c>
      <c r="M98">
        <f t="shared" si="30"/>
        <v>1</v>
      </c>
      <c r="N98">
        <f t="shared" si="31"/>
        <v>0.72543913221977985</v>
      </c>
      <c r="P98" s="8"/>
      <c r="R98" s="3">
        <f t="shared" si="24"/>
        <v>44515</v>
      </c>
      <c r="S98">
        <f t="shared" si="32"/>
        <v>144</v>
      </c>
      <c r="T98">
        <f t="shared" si="33"/>
        <v>93.581648056351597</v>
      </c>
      <c r="V98" s="3">
        <f t="shared" ca="1" si="35"/>
        <v>44648</v>
      </c>
      <c r="W98">
        <f t="shared" ca="1" si="36"/>
        <v>5530</v>
      </c>
      <c r="X98">
        <f t="shared" ca="1" si="36"/>
        <v>3179.3767930141607</v>
      </c>
      <c r="Z98">
        <f t="shared" ca="1" si="25"/>
        <v>0.5749325122991249</v>
      </c>
      <c r="AB98" s="3">
        <f t="shared" ca="1" si="26"/>
        <v>44648</v>
      </c>
      <c r="AC98">
        <f t="shared" ca="1" si="27"/>
        <v>1.0294850106825968</v>
      </c>
    </row>
    <row r="99" spans="1:29" x14ac:dyDescent="0.25">
      <c r="A99" s="2">
        <v>44522</v>
      </c>
      <c r="B99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245.1102594620729</v>
      </c>
      <c r="M99">
        <f t="shared" si="30"/>
        <v>1</v>
      </c>
      <c r="N99">
        <f t="shared" si="31"/>
        <v>0.72282755134378862</v>
      </c>
      <c r="P99" s="8"/>
      <c r="R99" s="3">
        <f t="shared" si="24"/>
        <v>44522</v>
      </c>
      <c r="S99">
        <f t="shared" si="32"/>
        <v>150</v>
      </c>
      <c r="T99">
        <f t="shared" si="33"/>
        <v>94.690409226036309</v>
      </c>
      <c r="V99" s="3">
        <f t="shared" ca="1" si="35"/>
        <v>44655</v>
      </c>
      <c r="W99">
        <f t="shared" ca="1" si="36"/>
        <v>5643</v>
      </c>
      <c r="X99">
        <f t="shared" ca="1" si="36"/>
        <v>3238.0979506663052</v>
      </c>
      <c r="Z99">
        <f t="shared" ca="1" si="25"/>
        <v>0.57382561592527115</v>
      </c>
      <c r="AB99" s="3">
        <f t="shared" ca="1" si="26"/>
        <v>44655</v>
      </c>
      <c r="AC99">
        <f t="shared" ca="1" si="27"/>
        <v>1.0275029811384606</v>
      </c>
    </row>
    <row r="100" spans="1:29" x14ac:dyDescent="0.25">
      <c r="A100" s="2">
        <v>44529</v>
      </c>
      <c r="B100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249.6088513268496</v>
      </c>
      <c r="M100">
        <f t="shared" si="30"/>
        <v>1</v>
      </c>
      <c r="N100">
        <f t="shared" si="31"/>
        <v>0.72022537215895099</v>
      </c>
      <c r="P100" s="8"/>
      <c r="R100" s="3">
        <f t="shared" si="24"/>
        <v>44529</v>
      </c>
      <c r="S100">
        <f t="shared" si="32"/>
        <v>148</v>
      </c>
      <c r="T100">
        <f t="shared" si="33"/>
        <v>90.028171519868877</v>
      </c>
      <c r="V100" s="3">
        <f t="shared" ca="1" si="35"/>
        <v>44662</v>
      </c>
      <c r="W100">
        <f t="shared" ca="1" si="36"/>
        <v>5754</v>
      </c>
      <c r="X100">
        <f t="shared" ca="1" si="36"/>
        <v>3287.1923482338402</v>
      </c>
      <c r="Z100">
        <f t="shared" ca="1" si="25"/>
        <v>0.57128820789604451</v>
      </c>
      <c r="AB100" s="3">
        <f t="shared" ca="1" si="26"/>
        <v>44662</v>
      </c>
      <c r="AC100">
        <f t="shared" ca="1" si="27"/>
        <v>1.0229594504175619</v>
      </c>
    </row>
    <row r="101" spans="1:29" x14ac:dyDescent="0.25">
      <c r="A101" s="2">
        <v>44536</v>
      </c>
      <c r="B101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254.1236966347346</v>
      </c>
      <c r="M101">
        <f t="shared" si="30"/>
        <v>1</v>
      </c>
      <c r="N101">
        <f t="shared" si="31"/>
        <v>0.7176325608191787</v>
      </c>
      <c r="P101" s="8"/>
      <c r="R101" s="3">
        <f t="shared" si="24"/>
        <v>44536</v>
      </c>
      <c r="S101">
        <f t="shared" si="32"/>
        <v>183</v>
      </c>
      <c r="T101">
        <f t="shared" si="33"/>
        <v>107.6448841228768</v>
      </c>
      <c r="V101" s="3">
        <f t="shared" ca="1" si="35"/>
        <v>44669</v>
      </c>
      <c r="W101">
        <f t="shared" ca="1" si="36"/>
        <v>5866</v>
      </c>
      <c r="X101">
        <f t="shared" ca="1" si="36"/>
        <v>3348.8419990795783</v>
      </c>
      <c r="Z101">
        <f t="shared" ca="1" si="25"/>
        <v>0.57089021464022816</v>
      </c>
      <c r="AB101" s="3">
        <f t="shared" ca="1" si="26"/>
        <v>44669</v>
      </c>
      <c r="AC101">
        <f t="shared" ca="1" si="27"/>
        <v>1.0222467961799764</v>
      </c>
    </row>
    <row r="102" spans="1:29" x14ac:dyDescent="0.25">
      <c r="A102" s="2">
        <v>44543</v>
      </c>
      <c r="B102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258.654854109529</v>
      </c>
      <c r="M102">
        <f t="shared" si="30"/>
        <v>1</v>
      </c>
      <c r="N102">
        <f t="shared" si="31"/>
        <v>0.71504908360022967</v>
      </c>
      <c r="P102" s="8"/>
      <c r="R102" s="3">
        <f t="shared" si="24"/>
        <v>44543</v>
      </c>
      <c r="S102">
        <f t="shared" si="32"/>
        <v>145</v>
      </c>
      <c r="T102">
        <f t="shared" si="33"/>
        <v>102.96706803843307</v>
      </c>
      <c r="V102" s="3">
        <f t="shared" ca="1" si="35"/>
        <v>44676</v>
      </c>
      <c r="W102">
        <f t="shared" ca="1" si="36"/>
        <v>5953</v>
      </c>
      <c r="X102">
        <f t="shared" ca="1" si="36"/>
        <v>3418.9497139793912</v>
      </c>
      <c r="Z102">
        <f t="shared" ca="1" si="25"/>
        <v>0.57432382227102152</v>
      </c>
      <c r="AB102" s="3">
        <f t="shared" ca="1" si="26"/>
        <v>44676</v>
      </c>
      <c r="AC102">
        <f t="shared" ca="1" si="27"/>
        <v>1.0283950788268064</v>
      </c>
    </row>
    <row r="103" spans="1:29" x14ac:dyDescent="0.25">
      <c r="A103" s="2">
        <v>44550</v>
      </c>
      <c r="B103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263.202382687203</v>
      </c>
      <c r="M103">
        <f t="shared" si="30"/>
        <v>1</v>
      </c>
      <c r="N103">
        <f t="shared" si="31"/>
        <v>0.71247490689926884</v>
      </c>
      <c r="P103" s="8"/>
      <c r="R103" s="3">
        <f t="shared" si="24"/>
        <v>44550</v>
      </c>
      <c r="S103">
        <f t="shared" si="32"/>
        <v>141</v>
      </c>
      <c r="T103">
        <f t="shared" si="33"/>
        <v>76.234815038221768</v>
      </c>
      <c r="V103" s="3">
        <f t="shared" ca="1" si="35"/>
        <v>44683</v>
      </c>
      <c r="W103">
        <f t="shared" ca="1" si="36"/>
        <v>6054</v>
      </c>
      <c r="X103">
        <f t="shared" ca="1" si="36"/>
        <v>3477.4951309994226</v>
      </c>
      <c r="Z103">
        <f t="shared" ca="1" si="25"/>
        <v>0.57441280657407046</v>
      </c>
      <c r="AB103" s="3">
        <f t="shared" ca="1" si="26"/>
        <v>44683</v>
      </c>
      <c r="AC103">
        <f t="shared" ca="1" si="27"/>
        <v>1.0285544157997819</v>
      </c>
    </row>
    <row r="104" spans="1:29" x14ac:dyDescent="0.25">
      <c r="A104" s="2">
        <v>44557</v>
      </c>
      <c r="B10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267.766341516663</v>
      </c>
      <c r="M104">
        <f t="shared" si="30"/>
        <v>1</v>
      </c>
      <c r="N104">
        <f t="shared" si="31"/>
        <v>0.70990999723443149</v>
      </c>
      <c r="P104" s="8"/>
      <c r="R104" s="3">
        <f t="shared" si="24"/>
        <v>44557</v>
      </c>
      <c r="S104">
        <f t="shared" si="32"/>
        <v>104</v>
      </c>
      <c r="T104">
        <f t="shared" si="33"/>
        <v>87.318929659835078</v>
      </c>
      <c r="V104" s="3">
        <f t="shared" ca="1" si="35"/>
        <v>44690</v>
      </c>
      <c r="W104">
        <f t="shared" ca="1" si="36"/>
        <v>6139</v>
      </c>
      <c r="X104">
        <f t="shared" ca="1" si="36"/>
        <v>3538.4813596781255</v>
      </c>
      <c r="Z104">
        <f t="shared" ca="1" si="25"/>
        <v>0.57639377092003996</v>
      </c>
      <c r="AB104" s="3">
        <f t="shared" ca="1" si="26"/>
        <v>44690</v>
      </c>
      <c r="AC104">
        <f t="shared" ca="1" si="27"/>
        <v>1.0321015679563315</v>
      </c>
    </row>
    <row r="105" spans="1:29" x14ac:dyDescent="0.25">
      <c r="A105" s="2">
        <v>44564</v>
      </c>
      <c r="B105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272.3467899605209</v>
      </c>
      <c r="M105">
        <f t="shared" si="30"/>
        <v>1</v>
      </c>
      <c r="N105">
        <f t="shared" si="31"/>
        <v>0.70735432124438746</v>
      </c>
      <c r="P105" s="8"/>
      <c r="R105" s="3">
        <f t="shared" si="24"/>
        <v>44564</v>
      </c>
      <c r="S105">
        <f t="shared" si="32"/>
        <v>109</v>
      </c>
      <c r="T105">
        <f t="shared" si="33"/>
        <v>62.954534590750484</v>
      </c>
      <c r="V105" s="3">
        <f t="shared" ca="1" si="35"/>
        <v>44697</v>
      </c>
      <c r="W105">
        <f t="shared" ca="1" si="36"/>
        <v>6225</v>
      </c>
      <c r="X105">
        <f t="shared" ca="1" si="36"/>
        <v>3595.9455010718752</v>
      </c>
      <c r="Z105">
        <f t="shared" ref="Z105:Z136" ca="1" si="41">X105/$W105</f>
        <v>0.57766192788303217</v>
      </c>
      <c r="AB105" s="3">
        <f t="shared" ref="AB105:AB136" ca="1" si="42">V105</f>
        <v>44697</v>
      </c>
      <c r="AC105">
        <f t="shared" ref="AC105:AC136" ca="1" si="43">Z105/OFFSET(Z$9, $G$2-1,0)</f>
        <v>1.03437235375582</v>
      </c>
    </row>
    <row r="106" spans="1:29" x14ac:dyDescent="0.25">
      <c r="A106" s="2">
        <v>44571</v>
      </c>
      <c r="B106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276.9437875958661</v>
      </c>
      <c r="M106">
        <f t="shared" si="30"/>
        <v>1</v>
      </c>
      <c r="N106">
        <f t="shared" si="31"/>
        <v>0.70480784568790766</v>
      </c>
      <c r="P106" s="8"/>
      <c r="R106" s="3">
        <f t="shared" si="24"/>
        <v>44571</v>
      </c>
      <c r="S106">
        <f t="shared" si="32"/>
        <v>114</v>
      </c>
      <c r="T106">
        <f t="shared" si="33"/>
        <v>57.089435500720519</v>
      </c>
      <c r="V106" s="3">
        <f t="shared" ca="1" si="35"/>
        <v>44704</v>
      </c>
      <c r="W106">
        <f t="shared" ca="1" si="36"/>
        <v>6314</v>
      </c>
      <c r="X106">
        <f t="shared" ca="1" si="36"/>
        <v>3649.9121238275998</v>
      </c>
      <c r="Z106">
        <f t="shared" ca="1" si="41"/>
        <v>0.5780665384585999</v>
      </c>
      <c r="AB106" s="3">
        <f t="shared" ca="1" si="42"/>
        <v>44704</v>
      </c>
      <c r="AC106">
        <f t="shared" ca="1" si="43"/>
        <v>1.035096857091081</v>
      </c>
    </row>
    <row r="107" spans="1:29" x14ac:dyDescent="0.25">
      <c r="A107" s="2">
        <v>44578</v>
      </c>
      <c r="B107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281.5573942150402</v>
      </c>
      <c r="M107">
        <f t="shared" si="30"/>
        <v>1</v>
      </c>
      <c r="N107">
        <f t="shared" si="31"/>
        <v>0.70227053744343115</v>
      </c>
      <c r="P107" s="8"/>
      <c r="R107" s="3">
        <f t="shared" si="24"/>
        <v>44578</v>
      </c>
      <c r="S107">
        <f t="shared" si="32"/>
        <v>110</v>
      </c>
      <c r="T107">
        <f t="shared" si="33"/>
        <v>76.547488581333994</v>
      </c>
      <c r="V107" s="3">
        <f t="shared" ca="1" si="35"/>
        <v>44711</v>
      </c>
      <c r="W107">
        <f t="shared" ca="1" si="36"/>
        <v>6407</v>
      </c>
      <c r="X107">
        <f t="shared" ca="1" si="36"/>
        <v>3705.6517475797136</v>
      </c>
      <c r="Z107">
        <f t="shared" ca="1" si="41"/>
        <v>0.57837548737001931</v>
      </c>
      <c r="AB107" s="3">
        <f t="shared" ca="1" si="42"/>
        <v>44711</v>
      </c>
      <c r="AC107">
        <f t="shared" ca="1" si="43"/>
        <v>1.0356500668445199</v>
      </c>
    </row>
    <row r="108" spans="1:29" x14ac:dyDescent="0.25">
      <c r="A108" s="2">
        <v>44585</v>
      </c>
      <c r="B108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286.1876698264152</v>
      </c>
      <c r="M108">
        <f t="shared" si="30"/>
        <v>1</v>
      </c>
      <c r="N108">
        <f t="shared" si="31"/>
        <v>0.69974236350863472</v>
      </c>
      <c r="P108" s="8"/>
      <c r="R108" s="3">
        <f t="shared" si="24"/>
        <v>44585</v>
      </c>
      <c r="S108">
        <f t="shared" si="32"/>
        <v>106</v>
      </c>
      <c r="T108">
        <f t="shared" si="33"/>
        <v>57.378873807708047</v>
      </c>
      <c r="V108" s="3">
        <f t="shared" ca="1" si="35"/>
        <v>44718</v>
      </c>
      <c r="W108">
        <f t="shared" ca="1" si="36"/>
        <v>6530</v>
      </c>
      <c r="X108">
        <f t="shared" ca="1" si="36"/>
        <v>3767.7247041106266</v>
      </c>
      <c r="Z108">
        <f t="shared" ca="1" si="41"/>
        <v>0.57698693784236244</v>
      </c>
      <c r="AB108" s="3">
        <f t="shared" ca="1" si="42"/>
        <v>44718</v>
      </c>
      <c r="AC108">
        <f t="shared" ca="1" si="43"/>
        <v>1.0331637038458494</v>
      </c>
    </row>
    <row r="109" spans="1:29" x14ac:dyDescent="0.25">
      <c r="A109" s="2">
        <v>44592</v>
      </c>
      <c r="B109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290.834674655174</v>
      </c>
      <c r="M109">
        <f t="shared" si="30"/>
        <v>1</v>
      </c>
      <c r="N109">
        <f t="shared" si="31"/>
        <v>0.69722329100000358</v>
      </c>
      <c r="P109" s="8"/>
      <c r="R109" s="3">
        <f t="shared" si="24"/>
        <v>44592</v>
      </c>
      <c r="S109">
        <f t="shared" si="32"/>
        <v>129</v>
      </c>
      <c r="T109">
        <f t="shared" si="33"/>
        <v>75.997338719000396</v>
      </c>
      <c r="V109" s="3">
        <f t="shared" ca="1" si="35"/>
        <v>44725</v>
      </c>
      <c r="W109">
        <f t="shared" ca="1" si="36"/>
        <v>6624</v>
      </c>
      <c r="X109">
        <f t="shared" ca="1" si="36"/>
        <v>3823.0637249572492</v>
      </c>
      <c r="Z109">
        <f t="shared" ca="1" si="41"/>
        <v>0.57715334012035768</v>
      </c>
      <c r="AB109" s="3">
        <f t="shared" ca="1" si="42"/>
        <v>44725</v>
      </c>
      <c r="AC109">
        <f t="shared" ca="1" si="43"/>
        <v>1.033461666906339</v>
      </c>
    </row>
    <row r="110" spans="1:29" x14ac:dyDescent="0.25">
      <c r="A110" s="2">
        <v>44599</v>
      </c>
      <c r="B110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295.4984691440927</v>
      </c>
      <c r="M110">
        <f t="shared" si="30"/>
        <v>1</v>
      </c>
      <c r="N110">
        <f t="shared" si="31"/>
        <v>0.69471328715240355</v>
      </c>
      <c r="P110" s="8"/>
      <c r="R110" s="3">
        <f t="shared" si="24"/>
        <v>44599</v>
      </c>
      <c r="S110">
        <f t="shared" si="32"/>
        <v>138</v>
      </c>
      <c r="T110">
        <f t="shared" si="33"/>
        <v>59.745342695106707</v>
      </c>
      <c r="V110" s="3">
        <f t="shared" ca="1" si="35"/>
        <v>44732</v>
      </c>
      <c r="W110">
        <f t="shared" ca="1" si="36"/>
        <v>6728</v>
      </c>
      <c r="X110">
        <f t="shared" ca="1" si="36"/>
        <v>3869.7703793896417</v>
      </c>
      <c r="Z110">
        <f t="shared" ca="1" si="41"/>
        <v>0.5751739565085674</v>
      </c>
      <c r="AB110" s="3">
        <f t="shared" ca="1" si="42"/>
        <v>44732</v>
      </c>
      <c r="AC110">
        <f t="shared" ca="1" si="43"/>
        <v>1.0299173452422534</v>
      </c>
    </row>
    <row r="111" spans="1:29" x14ac:dyDescent="0.25">
      <c r="A111" s="2">
        <v>44606</v>
      </c>
      <c r="B111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300.1791139543284</v>
      </c>
      <c r="M111">
        <f t="shared" si="30"/>
        <v>1</v>
      </c>
      <c r="N111">
        <f t="shared" si="31"/>
        <v>0.6922123193186549</v>
      </c>
      <c r="P111" s="8"/>
      <c r="R111" s="3">
        <f t="shared" si="24"/>
        <v>44606</v>
      </c>
      <c r="S111">
        <f t="shared" si="32"/>
        <v>144</v>
      </c>
      <c r="T111">
        <f t="shared" si="33"/>
        <v>56.761410184129701</v>
      </c>
      <c r="V111" s="3">
        <f t="shared" ca="1" si="35"/>
        <v>44739</v>
      </c>
      <c r="W111">
        <f t="shared" ca="1" si="36"/>
        <v>6844</v>
      </c>
      <c r="X111">
        <f t="shared" ca="1" si="36"/>
        <v>3928.5898856862482</v>
      </c>
      <c r="Z111">
        <f t="shared" ca="1" si="41"/>
        <v>0.57401956249068498</v>
      </c>
      <c r="AB111" s="3">
        <f t="shared" ca="1" si="42"/>
        <v>44739</v>
      </c>
      <c r="AC111">
        <f t="shared" ca="1" si="43"/>
        <v>1.0278502655200108</v>
      </c>
    </row>
    <row r="112" spans="1:29" x14ac:dyDescent="0.25">
      <c r="A112" s="2">
        <v>44613</v>
      </c>
      <c r="B112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304.8766699662067</v>
      </c>
      <c r="M112">
        <f t="shared" si="30"/>
        <v>1</v>
      </c>
      <c r="N112">
        <f t="shared" si="31"/>
        <v>0.68972035496910766</v>
      </c>
      <c r="P112" s="8"/>
      <c r="R112" s="3">
        <f t="shared" si="24"/>
        <v>44613</v>
      </c>
      <c r="S112">
        <f t="shared" si="32"/>
        <v>154</v>
      </c>
      <c r="T112">
        <f t="shared" si="33"/>
        <v>73.110357626725417</v>
      </c>
      <c r="V112" s="3">
        <f t="shared" ca="1" si="35"/>
        <v>44746</v>
      </c>
      <c r="W112">
        <f t="shared" ca="1" si="36"/>
        <v>6937</v>
      </c>
      <c r="X112">
        <f t="shared" ca="1" si="36"/>
        <v>3988.4857243112624</v>
      </c>
      <c r="Z112">
        <f t="shared" ca="1" si="41"/>
        <v>0.57495829959799083</v>
      </c>
      <c r="AB112" s="3">
        <f t="shared" ca="1" si="42"/>
        <v>44746</v>
      </c>
      <c r="AC112">
        <f t="shared" ca="1" si="43"/>
        <v>1.0295311859067851</v>
      </c>
    </row>
    <row r="113" spans="1:29" x14ac:dyDescent="0.25">
      <c r="A113" s="2">
        <v>44620</v>
      </c>
      <c r="B113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309.5911982800149</v>
      </c>
      <c r="M113">
        <f t="shared" si="30"/>
        <v>1</v>
      </c>
      <c r="N113">
        <f t="shared" si="31"/>
        <v>0.68723736169121885</v>
      </c>
      <c r="P113" s="8"/>
      <c r="R113" s="3">
        <f t="shared" si="24"/>
        <v>44620</v>
      </c>
      <c r="S113">
        <f t="shared" si="32"/>
        <v>120</v>
      </c>
      <c r="T113">
        <f t="shared" si="33"/>
        <v>56.353463658679942</v>
      </c>
      <c r="V113" s="3">
        <f t="shared" ca="1" si="35"/>
        <v>44753</v>
      </c>
      <c r="W113">
        <f t="shared" ca="1" si="36"/>
        <v>7024</v>
      </c>
      <c r="X113">
        <f t="shared" ca="1" si="36"/>
        <v>4036.6149288322013</v>
      </c>
      <c r="Z113">
        <f t="shared" ca="1" si="41"/>
        <v>0.57468891355811524</v>
      </c>
      <c r="AB113" s="3">
        <f t="shared" ca="1" si="42"/>
        <v>44753</v>
      </c>
      <c r="AC113">
        <f t="shared" ca="1" si="43"/>
        <v>1.0290488181780406</v>
      </c>
    </row>
    <row r="114" spans="1:29" x14ac:dyDescent="0.25">
      <c r="A114" s="2">
        <v>44627</v>
      </c>
      <c r="B11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314.3227602167954</v>
      </c>
      <c r="M114">
        <f t="shared" si="30"/>
        <v>1</v>
      </c>
      <c r="N114">
        <f t="shared" si="31"/>
        <v>0.68476330718913048</v>
      </c>
      <c r="P114" s="8"/>
      <c r="R114" s="3">
        <f t="shared" si="24"/>
        <v>44627</v>
      </c>
      <c r="S114">
        <f t="shared" si="32"/>
        <v>107</v>
      </c>
      <c r="T114">
        <f t="shared" si="33"/>
        <v>62.998224261400004</v>
      </c>
      <c r="V114" s="3">
        <f t="shared" ca="1" si="35"/>
        <v>44760</v>
      </c>
      <c r="W114">
        <f t="shared" ca="1" si="36"/>
        <v>7139</v>
      </c>
      <c r="X114">
        <f t="shared" ca="1" si="36"/>
        <v>4092.88323104354</v>
      </c>
      <c r="Z114">
        <f t="shared" ca="1" si="41"/>
        <v>0.57331324149650376</v>
      </c>
      <c r="AB114" s="3">
        <f t="shared" ca="1" si="42"/>
        <v>44760</v>
      </c>
      <c r="AC114">
        <f t="shared" ca="1" si="43"/>
        <v>1.026585513813185</v>
      </c>
    </row>
    <row r="115" spans="1:29" x14ac:dyDescent="0.25">
      <c r="A115" s="2">
        <v>44634</v>
      </c>
      <c r="B115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319.0714173191443</v>
      </c>
      <c r="M115">
        <f t="shared" si="30"/>
        <v>1</v>
      </c>
      <c r="N115">
        <f t="shared" si="31"/>
        <v>0.68229815928324955</v>
      </c>
      <c r="P115" s="8"/>
      <c r="R115" s="3">
        <f t="shared" si="24"/>
        <v>44634</v>
      </c>
      <c r="S115">
        <f t="shared" si="32"/>
        <v>124</v>
      </c>
      <c r="T115">
        <f t="shared" si="33"/>
        <v>60.724536176209213</v>
      </c>
      <c r="V115" s="3">
        <f t="shared" ca="1" si="35"/>
        <v>44767</v>
      </c>
      <c r="W115">
        <f t="shared" ca="1" si="36"/>
        <v>7219</v>
      </c>
      <c r="X115">
        <f t="shared" ca="1" si="36"/>
        <v>4142.577860966534</v>
      </c>
      <c r="Z115">
        <f t="shared" ca="1" si="41"/>
        <v>0.57384372641176529</v>
      </c>
      <c r="AB115" s="3">
        <f t="shared" ca="1" si="42"/>
        <v>44767</v>
      </c>
      <c r="AC115">
        <f t="shared" ca="1" si="43"/>
        <v>1.0275354101174852</v>
      </c>
    </row>
    <row r="116" spans="1:29" x14ac:dyDescent="0.25">
      <c r="A116" s="2">
        <v>44641</v>
      </c>
      <c r="B116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323.8372313520117</v>
      </c>
      <c r="M116">
        <f t="shared" si="30"/>
        <v>1</v>
      </c>
      <c r="N116">
        <f t="shared" si="31"/>
        <v>0.67984188590982986</v>
      </c>
      <c r="P116" s="8"/>
      <c r="R116" s="3">
        <f t="shared" si="24"/>
        <v>44641</v>
      </c>
      <c r="S116">
        <f t="shared" si="32"/>
        <v>122</v>
      </c>
      <c r="T116">
        <f t="shared" si="33"/>
        <v>68.664030476892819</v>
      </c>
      <c r="V116" s="3">
        <f t="shared" ca="1" si="35"/>
        <v>44774</v>
      </c>
      <c r="W116">
        <f t="shared" ca="1" si="36"/>
        <v>7324</v>
      </c>
      <c r="X116">
        <f t="shared" ca="1" si="36"/>
        <v>4192.0935902218052</v>
      </c>
      <c r="Z116">
        <f t="shared" ca="1" si="41"/>
        <v>0.57237760652946545</v>
      </c>
      <c r="AB116" s="3">
        <f t="shared" ca="1" si="42"/>
        <v>44774</v>
      </c>
      <c r="AC116">
        <f t="shared" ca="1" si="43"/>
        <v>1.0249101481773391</v>
      </c>
    </row>
    <row r="117" spans="1:29" x14ac:dyDescent="0.25">
      <c r="A117" s="2">
        <v>44648</v>
      </c>
      <c r="B117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328.6202643035044</v>
      </c>
      <c r="M117">
        <f t="shared" si="30"/>
        <v>1</v>
      </c>
      <c r="N117">
        <f t="shared" si="31"/>
        <v>0.67739445512055441</v>
      </c>
      <c r="P117" s="8"/>
      <c r="R117" s="3">
        <f t="shared" si="24"/>
        <v>44648</v>
      </c>
      <c r="S117">
        <f t="shared" si="32"/>
        <v>126</v>
      </c>
      <c r="T117">
        <f t="shared" si="33"/>
        <v>67.73944551205544</v>
      </c>
      <c r="V117" s="3">
        <f t="shared" ca="1" si="35"/>
        <v>44781</v>
      </c>
      <c r="W117">
        <f t="shared" ca="1" si="36"/>
        <v>7415</v>
      </c>
      <c r="X117">
        <f t="shared" ca="1" si="36"/>
        <v>4252.1841017582856</v>
      </c>
      <c r="Z117">
        <f t="shared" ca="1" si="41"/>
        <v>0.57345706025061172</v>
      </c>
      <c r="AB117" s="3">
        <f t="shared" ca="1" si="42"/>
        <v>44781</v>
      </c>
      <c r="AC117">
        <f t="shared" ca="1" si="43"/>
        <v>1.0268430383894471</v>
      </c>
    </row>
    <row r="118" spans="1:29" x14ac:dyDescent="0.25">
      <c r="A118" s="2">
        <v>44655</v>
      </c>
      <c r="B118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333.420578385693</v>
      </c>
      <c r="M118">
        <f t="shared" si="30"/>
        <v>1</v>
      </c>
      <c r="N118">
        <f t="shared" si="31"/>
        <v>0.67495583508212043</v>
      </c>
      <c r="P118" s="8"/>
      <c r="R118" s="3">
        <f t="shared" si="24"/>
        <v>44655</v>
      </c>
      <c r="S118">
        <f t="shared" si="32"/>
        <v>113</v>
      </c>
      <c r="T118">
        <f t="shared" si="33"/>
        <v>58.721157652144477</v>
      </c>
      <c r="V118" s="3">
        <f t="shared" ca="1" si="35"/>
        <v>44788</v>
      </c>
      <c r="W118">
        <f t="shared" ca="1" si="36"/>
        <v>7515</v>
      </c>
      <c r="X118">
        <f t="shared" ca="1" si="36"/>
        <v>4294.4111590378807</v>
      </c>
      <c r="Z118">
        <f t="shared" ca="1" si="41"/>
        <v>0.57144526401036333</v>
      </c>
      <c r="AB118" s="3">
        <f t="shared" ca="1" si="42"/>
        <v>44788</v>
      </c>
      <c r="AC118">
        <f t="shared" ca="1" si="43"/>
        <v>1.023240678060926</v>
      </c>
    </row>
    <row r="119" spans="1:29" x14ac:dyDescent="0.25">
      <c r="A119" s="2">
        <v>44662</v>
      </c>
      <c r="B119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338.2382360354206</v>
      </c>
      <c r="M119">
        <f t="shared" si="30"/>
        <v>1</v>
      </c>
      <c r="N119">
        <f t="shared" si="31"/>
        <v>0.67252599407582481</v>
      </c>
      <c r="P119" s="8"/>
      <c r="R119" s="3">
        <f t="shared" si="24"/>
        <v>44662</v>
      </c>
      <c r="S119">
        <f t="shared" si="32"/>
        <v>111</v>
      </c>
      <c r="T119">
        <f t="shared" si="33"/>
        <v>49.094397567535211</v>
      </c>
      <c r="V119" s="3">
        <f t="shared" ca="1" si="35"/>
        <v>44795</v>
      </c>
      <c r="W119">
        <f t="shared" ca="1" si="36"/>
        <v>7624</v>
      </c>
      <c r="X119">
        <f t="shared" ca="1" si="36"/>
        <v>4347.7899409668071</v>
      </c>
      <c r="Z119">
        <f t="shared" ca="1" si="41"/>
        <v>0.57027674986448151</v>
      </c>
      <c r="AB119" s="3">
        <f t="shared" ca="1" si="42"/>
        <v>44795</v>
      </c>
      <c r="AC119">
        <f t="shared" ca="1" si="43"/>
        <v>1.0211483145709135</v>
      </c>
    </row>
    <row r="120" spans="1:29" x14ac:dyDescent="0.25">
      <c r="A120" s="2">
        <v>44669</v>
      </c>
      <c r="B120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343.0732999151151</v>
      </c>
      <c r="M120">
        <f t="shared" si="30"/>
        <v>1</v>
      </c>
      <c r="N120">
        <f t="shared" si="31"/>
        <v>0.67010490049715177</v>
      </c>
      <c r="P120" s="8"/>
      <c r="R120" s="3">
        <f t="shared" si="24"/>
        <v>44669</v>
      </c>
      <c r="S120">
        <f t="shared" si="32"/>
        <v>112</v>
      </c>
      <c r="T120">
        <f t="shared" si="33"/>
        <v>61.649650845737966</v>
      </c>
      <c r="V120" s="3">
        <f t="shared" ca="1" si="35"/>
        <v>44802</v>
      </c>
      <c r="W120">
        <f t="shared" ca="1" si="36"/>
        <v>7715</v>
      </c>
      <c r="X120">
        <f t="shared" ca="1" si="36"/>
        <v>4393.4678602246977</v>
      </c>
      <c r="Z120">
        <f t="shared" ca="1" si="41"/>
        <v>0.56947088272517143</v>
      </c>
      <c r="AB120" s="3">
        <f t="shared" ca="1" si="42"/>
        <v>44802</v>
      </c>
      <c r="AC120">
        <f t="shared" ca="1" si="43"/>
        <v>1.0197053136572867</v>
      </c>
    </row>
    <row r="121" spans="1:29" x14ac:dyDescent="0.25">
      <c r="A121" s="2">
        <v>44676</v>
      </c>
      <c r="B121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347.9258329136042</v>
      </c>
      <c r="M121">
        <f t="shared" si="30"/>
        <v>1</v>
      </c>
      <c r="N121">
        <f t="shared" si="31"/>
        <v>0.66769252285536196</v>
      </c>
      <c r="P121" s="8"/>
      <c r="R121" s="3">
        <f t="shared" si="24"/>
        <v>44676</v>
      </c>
      <c r="S121">
        <f t="shared" si="32"/>
        <v>87</v>
      </c>
      <c r="T121">
        <f t="shared" si="33"/>
        <v>70.107714899813004</v>
      </c>
      <c r="V121" s="3">
        <f t="shared" ca="1" si="35"/>
        <v>44809</v>
      </c>
      <c r="W121">
        <f t="shared" ca="1" si="36"/>
        <v>7827</v>
      </c>
      <c r="X121">
        <f t="shared" ca="1" si="36"/>
        <v>4448.9568959592461</v>
      </c>
      <c r="Z121">
        <f t="shared" ca="1" si="41"/>
        <v>0.56841151091851871</v>
      </c>
      <c r="AB121" s="3">
        <f t="shared" ca="1" si="42"/>
        <v>44809</v>
      </c>
      <c r="AC121">
        <f t="shared" ca="1" si="43"/>
        <v>1.0178083825003976</v>
      </c>
    </row>
    <row r="122" spans="1:29" x14ac:dyDescent="0.25">
      <c r="A122" s="2">
        <v>44683</v>
      </c>
      <c r="B122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352.7958981469333</v>
      </c>
      <c r="M122">
        <f t="shared" si="30"/>
        <v>1</v>
      </c>
      <c r="N122">
        <f t="shared" si="31"/>
        <v>0.66528882977308257</v>
      </c>
      <c r="P122" s="8"/>
      <c r="R122" s="3">
        <f t="shared" si="24"/>
        <v>44683</v>
      </c>
      <c r="S122">
        <f t="shared" si="32"/>
        <v>101</v>
      </c>
      <c r="T122">
        <f t="shared" si="33"/>
        <v>58.545417020031266</v>
      </c>
      <c r="V122" s="3">
        <f t="shared" ca="1" si="35"/>
        <v>44816</v>
      </c>
      <c r="W122">
        <f t="shared" ca="1" si="36"/>
        <v>7931</v>
      </c>
      <c r="X122">
        <f t="shared" ca="1" si="36"/>
        <v>4513.5645883346842</v>
      </c>
      <c r="Z122">
        <f t="shared" ca="1" si="41"/>
        <v>0.56910409637305315</v>
      </c>
      <c r="AB122" s="3">
        <f t="shared" ca="1" si="42"/>
        <v>44816</v>
      </c>
      <c r="AC122">
        <f t="shared" ca="1" si="43"/>
        <v>1.0190485390906183</v>
      </c>
    </row>
    <row r="123" spans="1:29" x14ac:dyDescent="0.25">
      <c r="A123" s="2">
        <v>44690</v>
      </c>
      <c r="B123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357.6835589591865</v>
      </c>
      <c r="M123">
        <f t="shared" si="30"/>
        <v>1</v>
      </c>
      <c r="N123">
        <f t="shared" si="31"/>
        <v>0.66289378998589943</v>
      </c>
      <c r="P123" s="8"/>
      <c r="R123" s="3">
        <f t="shared" si="24"/>
        <v>44690</v>
      </c>
      <c r="S123">
        <f t="shared" si="32"/>
        <v>85</v>
      </c>
      <c r="T123">
        <f t="shared" si="33"/>
        <v>60.986228678702744</v>
      </c>
      <c r="V123" s="3">
        <f t="shared" ca="1" si="35"/>
        <v>44823</v>
      </c>
      <c r="W123">
        <f t="shared" ca="1" si="36"/>
        <v>8027</v>
      </c>
      <c r="X123">
        <f t="shared" ca="1" si="36"/>
        <v>4571.7497791057549</v>
      </c>
      <c r="Z123">
        <f t="shared" ca="1" si="41"/>
        <v>0.56954650294079423</v>
      </c>
      <c r="AB123" s="3">
        <f t="shared" ca="1" si="42"/>
        <v>44823</v>
      </c>
      <c r="AC123">
        <f t="shared" ca="1" si="43"/>
        <v>1.019840720643016</v>
      </c>
    </row>
    <row r="124" spans="1:29" x14ac:dyDescent="0.25">
      <c r="A124" s="2">
        <v>44697</v>
      </c>
      <c r="B1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362.5888789233104</v>
      </c>
      <c r="M124">
        <f t="shared" si="30"/>
        <v>1</v>
      </c>
      <c r="N124">
        <f t="shared" si="31"/>
        <v>0.66050737234195012</v>
      </c>
      <c r="P124" s="8"/>
      <c r="R124" s="3">
        <f t="shared" si="24"/>
        <v>44697</v>
      </c>
      <c r="S124">
        <f t="shared" si="32"/>
        <v>86</v>
      </c>
      <c r="T124">
        <f t="shared" si="33"/>
        <v>57.464141393749657</v>
      </c>
      <c r="V124" s="3">
        <f t="shared" ca="1" si="35"/>
        <v>44830</v>
      </c>
      <c r="W124">
        <f t="shared" ca="1" si="36"/>
        <v>8149</v>
      </c>
      <c r="X124">
        <f t="shared" ca="1" si="36"/>
        <v>4623.5578729683166</v>
      </c>
      <c r="Z124">
        <f t="shared" ca="1" si="41"/>
        <v>0.56737733132510937</v>
      </c>
      <c r="AB124" s="3">
        <f t="shared" ca="1" si="42"/>
        <v>44830</v>
      </c>
      <c r="AC124">
        <f t="shared" ca="1" si="43"/>
        <v>1.0159565609961463</v>
      </c>
    </row>
    <row r="125" spans="1:29" x14ac:dyDescent="0.25">
      <c r="A125" s="2">
        <v>44704</v>
      </c>
      <c r="B125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367.5119218419416</v>
      </c>
      <c r="M125">
        <f t="shared" si="30"/>
        <v>1</v>
      </c>
      <c r="N125">
        <f t="shared" si="31"/>
        <v>0.65812954580151906</v>
      </c>
      <c r="P125" s="8"/>
      <c r="R125" s="3">
        <f t="shared" si="24"/>
        <v>44704</v>
      </c>
      <c r="S125">
        <f t="shared" si="32"/>
        <v>89</v>
      </c>
      <c r="T125">
        <f t="shared" si="33"/>
        <v>53.966622755724565</v>
      </c>
      <c r="V125" s="3">
        <f t="shared" ca="1" si="35"/>
        <v>44837</v>
      </c>
      <c r="W125">
        <f t="shared" ca="1" si="36"/>
        <v>8244</v>
      </c>
      <c r="X125">
        <f t="shared" ca="1" si="36"/>
        <v>4690.5430245753114</v>
      </c>
      <c r="Z125">
        <f t="shared" ca="1" si="41"/>
        <v>0.56896446198147888</v>
      </c>
      <c r="AB125" s="3">
        <f t="shared" ca="1" si="42"/>
        <v>44837</v>
      </c>
      <c r="AC125">
        <f t="shared" ca="1" si="43"/>
        <v>1.0187985071129058</v>
      </c>
    </row>
    <row r="126" spans="1:29" x14ac:dyDescent="0.25">
      <c r="A126" s="2">
        <v>44711</v>
      </c>
      <c r="B126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372.4527517482352</v>
      </c>
      <c r="M126">
        <f t="shared" si="30"/>
        <v>1</v>
      </c>
      <c r="N126">
        <f t="shared" si="31"/>
        <v>0.65576027943663351</v>
      </c>
      <c r="P126" s="8"/>
      <c r="R126" s="3">
        <f t="shared" si="24"/>
        <v>44711</v>
      </c>
      <c r="S126">
        <f t="shared" si="32"/>
        <v>93</v>
      </c>
      <c r="T126">
        <f t="shared" si="33"/>
        <v>55.73962375211385</v>
      </c>
      <c r="V126" s="3">
        <f t="shared" ca="1" si="35"/>
        <v>44844</v>
      </c>
      <c r="W126">
        <f t="shared" ca="1" si="36"/>
        <v>8351</v>
      </c>
      <c r="X126">
        <f t="shared" ca="1" si="36"/>
        <v>4745.6527535249334</v>
      </c>
      <c r="Z126">
        <f t="shared" ca="1" si="41"/>
        <v>0.56827359041131997</v>
      </c>
      <c r="AB126" s="3">
        <f t="shared" ca="1" si="42"/>
        <v>44844</v>
      </c>
      <c r="AC126">
        <f t="shared" ca="1" si="43"/>
        <v>1.017561419436404</v>
      </c>
    </row>
    <row r="127" spans="1:29" x14ac:dyDescent="0.25">
      <c r="A127" s="2">
        <v>44718</v>
      </c>
      <c r="B127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377.4114329066995</v>
      </c>
      <c r="M127">
        <f t="shared" si="30"/>
        <v>1</v>
      </c>
      <c r="N127">
        <f t="shared" si="31"/>
        <v>0.65339954243066156</v>
      </c>
      <c r="P127" s="8"/>
      <c r="R127" s="3">
        <f t="shared" si="24"/>
        <v>44718</v>
      </c>
      <c r="S127">
        <f t="shared" si="32"/>
        <v>123</v>
      </c>
      <c r="T127">
        <f t="shared" si="33"/>
        <v>62.072956530912847</v>
      </c>
      <c r="V127" s="3">
        <f t="shared" ca="1" si="35"/>
        <v>44851</v>
      </c>
      <c r="W127">
        <f t="shared" ca="1" si="36"/>
        <v>8469</v>
      </c>
      <c r="X127">
        <f t="shared" ca="1" si="36"/>
        <v>4803.0045911803545</v>
      </c>
      <c r="Z127">
        <f t="shared" ca="1" si="41"/>
        <v>0.56712771179364208</v>
      </c>
      <c r="AB127" s="3">
        <f t="shared" ca="1" si="42"/>
        <v>44851</v>
      </c>
      <c r="AC127">
        <f t="shared" ca="1" si="43"/>
        <v>1.01550958755053</v>
      </c>
    </row>
    <row r="128" spans="1:29" x14ac:dyDescent="0.25">
      <c r="A128" s="2">
        <v>44725</v>
      </c>
      <c r="B128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382.38802981403</v>
      </c>
      <c r="M128">
        <f t="shared" si="30"/>
        <v>1</v>
      </c>
      <c r="N128">
        <f t="shared" si="31"/>
        <v>0.65104730407791112</v>
      </c>
      <c r="P128" s="8"/>
      <c r="R128" s="3">
        <f t="shared" si="24"/>
        <v>44725</v>
      </c>
      <c r="S128">
        <f t="shared" si="32"/>
        <v>94</v>
      </c>
      <c r="T128">
        <f t="shared" si="33"/>
        <v>55.339020846622446</v>
      </c>
      <c r="V128" s="3">
        <f t="shared" ca="1" si="35"/>
        <v>44858</v>
      </c>
      <c r="W128">
        <f t="shared" ca="1" si="36"/>
        <v>8564</v>
      </c>
      <c r="X128">
        <f t="shared" ca="1" si="36"/>
        <v>4858.9341032619213</v>
      </c>
      <c r="Z128">
        <f t="shared" ca="1" si="41"/>
        <v>0.56736736376248498</v>
      </c>
      <c r="AB128" s="3">
        <f t="shared" ca="1" si="42"/>
        <v>44858</v>
      </c>
      <c r="AC128">
        <f t="shared" ca="1" si="43"/>
        <v>1.0159387128903332</v>
      </c>
    </row>
    <row r="129" spans="1:29" x14ac:dyDescent="0.25">
      <c r="A129" s="2">
        <v>44732</v>
      </c>
      <c r="B129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387.3826071999499</v>
      </c>
      <c r="M129">
        <f t="shared" si="30"/>
        <v>1</v>
      </c>
      <c r="N129">
        <f t="shared" si="31"/>
        <v>0.64870353378323065</v>
      </c>
      <c r="P129" s="8"/>
      <c r="R129" s="3">
        <f t="shared" si="24"/>
        <v>44732</v>
      </c>
      <c r="S129">
        <f t="shared" si="32"/>
        <v>104</v>
      </c>
      <c r="T129">
        <f t="shared" si="33"/>
        <v>46.706654432392604</v>
      </c>
      <c r="V129" s="3">
        <f t="shared" ca="1" si="35"/>
        <v>44865</v>
      </c>
      <c r="W129">
        <f t="shared" ca="1" si="36"/>
        <v>8662</v>
      </c>
      <c r="X129">
        <f t="shared" ca="1" si="36"/>
        <v>4904.3646732386114</v>
      </c>
      <c r="Z129">
        <f t="shared" ca="1" si="41"/>
        <v>0.56619310473777551</v>
      </c>
      <c r="AB129" s="3">
        <f t="shared" ca="1" si="42"/>
        <v>44865</v>
      </c>
      <c r="AC129">
        <f t="shared" ca="1" si="43"/>
        <v>1.0138360625118341</v>
      </c>
    </row>
    <row r="130" spans="1:29" x14ac:dyDescent="0.25">
      <c r="A130" s="2">
        <v>44739</v>
      </c>
      <c r="B130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392.3952300280509</v>
      </c>
      <c r="M130">
        <f t="shared" si="30"/>
        <v>1</v>
      </c>
      <c r="N130">
        <f t="shared" si="31"/>
        <v>0.64636820106161097</v>
      </c>
      <c r="P130" s="8"/>
      <c r="R130" s="3">
        <f t="shared" si="24"/>
        <v>44739</v>
      </c>
      <c r="S130">
        <f t="shared" si="32"/>
        <v>116</v>
      </c>
      <c r="T130">
        <f t="shared" si="33"/>
        <v>58.819506296606598</v>
      </c>
      <c r="V130" s="3">
        <f t="shared" ca="1" si="35"/>
        <v>44872</v>
      </c>
      <c r="W130">
        <f t="shared" ca="1" si="36"/>
        <v>8762</v>
      </c>
      <c r="X130">
        <f t="shared" ca="1" si="36"/>
        <v>4964.117139539313</v>
      </c>
      <c r="Z130">
        <f t="shared" ca="1" si="41"/>
        <v>0.56655068928775543</v>
      </c>
      <c r="AB130" s="3">
        <f t="shared" ca="1" si="42"/>
        <v>44872</v>
      </c>
      <c r="AC130">
        <f t="shared" ca="1" si="43"/>
        <v>1.0144763601578726</v>
      </c>
    </row>
    <row r="131" spans="1:29" x14ac:dyDescent="0.25">
      <c r="A131" s="2">
        <v>44746</v>
      </c>
      <c r="B131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397.4259634966388</v>
      </c>
      <c r="M131">
        <f t="shared" si="30"/>
        <v>1</v>
      </c>
      <c r="N131">
        <f t="shared" si="31"/>
        <v>0.64404127553778912</v>
      </c>
      <c r="P131" s="8"/>
      <c r="R131" s="3">
        <f t="shared" si="24"/>
        <v>44746</v>
      </c>
      <c r="S131">
        <f t="shared" si="32"/>
        <v>93</v>
      </c>
      <c r="T131">
        <f t="shared" si="33"/>
        <v>59.895838625014385</v>
      </c>
      <c r="V131" s="3">
        <f t="shared" ca="1" si="35"/>
        <v>44879</v>
      </c>
      <c r="W131">
        <f t="shared" ca="1" si="36"/>
        <v>8843</v>
      </c>
      <c r="X131">
        <f t="shared" ca="1" si="36"/>
        <v>5024.8572718587475</v>
      </c>
      <c r="Z131">
        <f t="shared" ca="1" si="41"/>
        <v>0.5682299300982413</v>
      </c>
      <c r="AB131" s="3">
        <f t="shared" ca="1" si="42"/>
        <v>44879</v>
      </c>
      <c r="AC131">
        <f t="shared" ca="1" si="43"/>
        <v>1.0174832404555416</v>
      </c>
    </row>
    <row r="132" spans="1:29" x14ac:dyDescent="0.25">
      <c r="A132" s="2">
        <v>44753</v>
      </c>
      <c r="B132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402.4748730395813</v>
      </c>
      <c r="M132">
        <f t="shared" si="30"/>
        <v>1</v>
      </c>
      <c r="N132">
        <f t="shared" si="31"/>
        <v>0.64172272694585308</v>
      </c>
      <c r="P132" s="8"/>
      <c r="R132" s="3">
        <f t="shared" si="24"/>
        <v>44753</v>
      </c>
      <c r="S132">
        <f t="shared" si="32"/>
        <v>87</v>
      </c>
      <c r="T132">
        <f t="shared" si="33"/>
        <v>48.129204520938984</v>
      </c>
      <c r="V132" s="3">
        <f t="shared" ca="1" si="35"/>
        <v>44886</v>
      </c>
      <c r="W132">
        <f t="shared" ca="1" si="36"/>
        <v>8947</v>
      </c>
      <c r="X132">
        <f t="shared" ca="1" si="36"/>
        <v>5085.9779621557236</v>
      </c>
      <c r="Z132">
        <f t="shared" ca="1" si="41"/>
        <v>0.56845623808603152</v>
      </c>
      <c r="AB132" s="3">
        <f t="shared" ca="1" si="42"/>
        <v>44886</v>
      </c>
      <c r="AC132">
        <f t="shared" ca="1" si="43"/>
        <v>1.0178884718109509</v>
      </c>
    </row>
    <row r="133" spans="1:29" x14ac:dyDescent="0.25">
      <c r="A133" s="2">
        <v>44760</v>
      </c>
      <c r="B133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407.5420243271592</v>
      </c>
      <c r="M133">
        <f t="shared" si="30"/>
        <v>1</v>
      </c>
      <c r="N133">
        <f t="shared" si="31"/>
        <v>0.63941252512884794</v>
      </c>
      <c r="P133" s="8"/>
      <c r="R133" s="3">
        <f t="shared" si="24"/>
        <v>44760</v>
      </c>
      <c r="S133">
        <f t="shared" si="32"/>
        <v>115</v>
      </c>
      <c r="T133">
        <f t="shared" si="33"/>
        <v>56.268302211338622</v>
      </c>
      <c r="V133" s="3">
        <f t="shared" ca="1" si="35"/>
        <v>44893</v>
      </c>
      <c r="W133">
        <f t="shared" ca="1" si="36"/>
        <v>9075</v>
      </c>
      <c r="X133">
        <f t="shared" ca="1" si="36"/>
        <v>5145.0874222084567</v>
      </c>
      <c r="Z133">
        <f t="shared" ca="1" si="41"/>
        <v>0.56695178206153796</v>
      </c>
      <c r="AB133" s="3">
        <f t="shared" ca="1" si="42"/>
        <v>44893</v>
      </c>
      <c r="AC133">
        <f t="shared" ca="1" si="43"/>
        <v>1.0151945644508442</v>
      </c>
    </row>
    <row r="134" spans="1:29" x14ac:dyDescent="0.25">
      <c r="A134" s="2">
        <v>44767</v>
      </c>
      <c r="B13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412.6274832669201</v>
      </c>
      <c r="M134">
        <f t="shared" si="30"/>
        <v>1</v>
      </c>
      <c r="N134">
        <f t="shared" si="31"/>
        <v>0.63711064003838402</v>
      </c>
      <c r="P134" s="8"/>
      <c r="R134" s="3">
        <f t="shared" si="24"/>
        <v>44767</v>
      </c>
      <c r="S134">
        <f t="shared" si="32"/>
        <v>80</v>
      </c>
      <c r="T134">
        <f t="shared" si="33"/>
        <v>49.694629922993954</v>
      </c>
      <c r="V134" s="3">
        <f t="shared" ca="1" si="35"/>
        <v>44900</v>
      </c>
      <c r="W134">
        <f t="shared" ca="1" si="36"/>
        <v>9216</v>
      </c>
      <c r="X134">
        <f t="shared" ca="1" si="36"/>
        <v>5209.3383305683219</v>
      </c>
      <c r="Z134">
        <f t="shared" ca="1" si="41"/>
        <v>0.56524938482729192</v>
      </c>
      <c r="AB134" s="3">
        <f t="shared" ca="1" si="42"/>
        <v>44900</v>
      </c>
      <c r="AC134">
        <f t="shared" ca="1" si="43"/>
        <v>1.0121462198236195</v>
      </c>
    </row>
    <row r="135" spans="1:29" x14ac:dyDescent="0.25">
      <c r="A135" s="2">
        <v>44774</v>
      </c>
      <c r="B135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417.7313160045364</v>
      </c>
      <c r="M135">
        <f t="shared" si="30"/>
        <v>1</v>
      </c>
      <c r="N135">
        <f t="shared" si="31"/>
        <v>0.6348170417342458</v>
      </c>
      <c r="P135" s="8"/>
      <c r="R135" s="3">
        <f t="shared" si="24"/>
        <v>44774</v>
      </c>
      <c r="S135">
        <f t="shared" si="32"/>
        <v>105</v>
      </c>
      <c r="T135">
        <f t="shared" si="33"/>
        <v>49.515729255271175</v>
      </c>
      <c r="V135" s="3">
        <f t="shared" ca="1" si="35"/>
        <v>44907</v>
      </c>
      <c r="W135">
        <f t="shared" ca="1" si="36"/>
        <v>9329</v>
      </c>
      <c r="X135">
        <f t="shared" ca="1" si="36"/>
        <v>5279.2856768701076</v>
      </c>
      <c r="Z135">
        <f t="shared" ca="1" si="41"/>
        <v>0.56590049060672176</v>
      </c>
      <c r="AB135" s="3">
        <f t="shared" ca="1" si="42"/>
        <v>44907</v>
      </c>
      <c r="AC135">
        <f t="shared" ca="1" si="43"/>
        <v>1.0133121021245026</v>
      </c>
    </row>
    <row r="136" spans="1:29" x14ac:dyDescent="0.25">
      <c r="A136" s="2">
        <v>44781</v>
      </c>
      <c r="B136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422.8535889246652</v>
      </c>
      <c r="M136">
        <f t="shared" si="30"/>
        <v>1</v>
      </c>
      <c r="N136">
        <f t="shared" si="31"/>
        <v>0.63253170038400253</v>
      </c>
      <c r="P136" s="8"/>
      <c r="R136" s="3">
        <f t="shared" si="24"/>
        <v>44781</v>
      </c>
      <c r="S136">
        <f t="shared" si="32"/>
        <v>91</v>
      </c>
      <c r="T136">
        <f t="shared" si="33"/>
        <v>60.090511536480243</v>
      </c>
      <c r="V136" s="3">
        <f t="shared" ca="1" si="35"/>
        <v>44914</v>
      </c>
      <c r="W136">
        <f t="shared" ca="1" si="36"/>
        <v>9465</v>
      </c>
      <c r="X136">
        <f t="shared" ca="1" si="36"/>
        <v>5350.7531331283026</v>
      </c>
      <c r="Z136">
        <f t="shared" ca="1" si="41"/>
        <v>0.56531992954340227</v>
      </c>
      <c r="AB136" s="3">
        <f t="shared" ca="1" si="42"/>
        <v>44914</v>
      </c>
      <c r="AC136">
        <f t="shared" ca="1" si="43"/>
        <v>1.0122725385241014</v>
      </c>
    </row>
    <row r="137" spans="1:29" x14ac:dyDescent="0.25">
      <c r="A137" s="2">
        <v>44788</v>
      </c>
      <c r="B137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427.9943686518118</v>
      </c>
      <c r="M137">
        <f t="shared" si="30"/>
        <v>1</v>
      </c>
      <c r="N137">
        <f t="shared" si="31"/>
        <v>0.63025458626262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42.227057279595549</v>
      </c>
      <c r="V137" s="3">
        <f t="shared" ca="1" si="35"/>
        <v>44921</v>
      </c>
      <c r="W137">
        <f t="shared" ca="1" si="36"/>
        <v>9606</v>
      </c>
      <c r="X137">
        <f t="shared" ca="1" si="36"/>
        <v>5414.9011405853898</v>
      </c>
      <c r="Z137">
        <f t="shared" ref="Z137:Z166" ca="1" si="47">X137/$W137</f>
        <v>0.5636998897132407</v>
      </c>
      <c r="AB137" s="3">
        <f t="shared" ref="AB137:AB166" ca="1" si="48">V137</f>
        <v>44921</v>
      </c>
      <c r="AC137">
        <f t="shared" ref="AC137:AC166" ca="1" si="49">Z137/OFFSET(Z$9, $G$2-1,0)</f>
        <v>1.0093716646194573</v>
      </c>
    </row>
    <row r="138" spans="1:29" x14ac:dyDescent="0.25">
      <c r="A138" s="2">
        <v>44795</v>
      </c>
      <c r="B138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433.1537220511962</v>
      </c>
      <c r="M138">
        <f t="shared" ref="M138:M201" si="51">M137*B$3</f>
        <v>1</v>
      </c>
      <c r="N138">
        <f t="shared" ref="N138:N201" si="52">N137*C$3</f>
        <v>0.62798566975207459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53.378781928926344</v>
      </c>
      <c r="V138" s="3">
        <f t="shared" ca="1" si="35"/>
        <v>44928</v>
      </c>
      <c r="W138">
        <f t="shared" ca="1" si="36"/>
        <v>9728</v>
      </c>
      <c r="X138">
        <f t="shared" ca="1" si="36"/>
        <v>5487.0277477369464</v>
      </c>
      <c r="Z138">
        <f t="shared" ca="1" si="47"/>
        <v>0.56404479314730127</v>
      </c>
      <c r="AB138" s="3">
        <f t="shared" ca="1" si="48"/>
        <v>44928</v>
      </c>
      <c r="AC138">
        <f t="shared" ca="1" si="49"/>
        <v>1.0099892552199232</v>
      </c>
    </row>
    <row r="139" spans="1:29" x14ac:dyDescent="0.25">
      <c r="A139" s="2">
        <v>44802</v>
      </c>
      <c r="B139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438.3317162296228</v>
      </c>
      <c r="M139">
        <f t="shared" si="51"/>
        <v>1</v>
      </c>
      <c r="N139">
        <f t="shared" si="52"/>
        <v>0.62572492134096713</v>
      </c>
      <c r="P139" s="8"/>
      <c r="R139" s="3">
        <f t="shared" si="46"/>
        <v>44802</v>
      </c>
      <c r="S139">
        <f t="shared" si="53"/>
        <v>91</v>
      </c>
      <c r="T139">
        <f t="shared" si="54"/>
        <v>45.677919257890601</v>
      </c>
      <c r="V139" s="3">
        <f t="shared" ref="V139:V199" ca="1" si="56">OFFSET(A138,$F$2,0)</f>
        <v>44935</v>
      </c>
      <c r="W139">
        <f t="shared" ref="W139:X166" ca="1" si="57">OFFSET(S138,$F$2,0)+W138</f>
        <v>9844</v>
      </c>
      <c r="X139">
        <f t="shared" ca="1" si="57"/>
        <v>5565.3218248346593</v>
      </c>
      <c r="Z139">
        <f t="shared" ca="1" si="47"/>
        <v>0.56535166851225716</v>
      </c>
      <c r="AB139" s="3">
        <f t="shared" ca="1" si="48"/>
        <v>44935</v>
      </c>
      <c r="AC139">
        <f t="shared" ca="1" si="49"/>
        <v>1.0123293709209336</v>
      </c>
    </row>
    <row r="140" spans="1:29" x14ac:dyDescent="0.25">
      <c r="A140" s="2">
        <v>44809</v>
      </c>
      <c r="B140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443.5284185363537</v>
      </c>
      <c r="M140">
        <f t="shared" si="51"/>
        <v>1</v>
      </c>
      <c r="N140">
        <f t="shared" si="52"/>
        <v>0.62347231162413963</v>
      </c>
      <c r="P140" s="8"/>
      <c r="R140" s="3">
        <f t="shared" si="46"/>
        <v>44809</v>
      </c>
      <c r="S140">
        <f t="shared" si="53"/>
        <v>112</v>
      </c>
      <c r="T140">
        <f t="shared" si="54"/>
        <v>55.48903573454843</v>
      </c>
      <c r="V140" s="3">
        <f t="shared" ca="1" si="56"/>
        <v>44942</v>
      </c>
      <c r="W140">
        <f t="shared" ca="1" si="57"/>
        <v>9960</v>
      </c>
      <c r="X140">
        <f t="shared" ca="1" si="57"/>
        <v>5615.3893679998373</v>
      </c>
      <c r="Z140">
        <f t="shared" ca="1" si="47"/>
        <v>0.56379411325299567</v>
      </c>
      <c r="AB140" s="3">
        <f t="shared" ca="1" si="48"/>
        <v>44942</v>
      </c>
      <c r="AC140">
        <f t="shared" ca="1" si="49"/>
        <v>1.0095403830685901</v>
      </c>
    </row>
    <row r="141" spans="1:29" x14ac:dyDescent="0.25">
      <c r="A141" s="2">
        <v>44816</v>
      </c>
      <c r="B141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448.7438965639842</v>
      </c>
      <c r="M141">
        <f t="shared" si="51"/>
        <v>1</v>
      </c>
      <c r="N141">
        <f t="shared" si="52"/>
        <v>0.62122781130229265</v>
      </c>
      <c r="P141" s="8"/>
      <c r="R141" s="3">
        <f t="shared" si="46"/>
        <v>44816</v>
      </c>
      <c r="S141">
        <f t="shared" si="53"/>
        <v>104</v>
      </c>
      <c r="T141">
        <f t="shared" si="54"/>
        <v>64.607692375438432</v>
      </c>
      <c r="V141" s="3">
        <f t="shared" ca="1" si="56"/>
        <v>44949</v>
      </c>
      <c r="W141">
        <f t="shared" ca="1" si="57"/>
        <v>10069</v>
      </c>
      <c r="X141">
        <f t="shared" ca="1" si="57"/>
        <v>5666.4368377772898</v>
      </c>
      <c r="Z141">
        <f t="shared" ca="1" si="47"/>
        <v>0.56276063539351373</v>
      </c>
      <c r="AB141" s="3">
        <f t="shared" ca="1" si="48"/>
        <v>44949</v>
      </c>
      <c r="AC141">
        <f t="shared" ca="1" si="49"/>
        <v>1.0076898181023572</v>
      </c>
    </row>
    <row r="142" spans="1:29" x14ac:dyDescent="0.25">
      <c r="A142" s="2">
        <v>44823</v>
      </c>
      <c r="B142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453.9782181493219</v>
      </c>
      <c r="M142">
        <f t="shared" si="51"/>
        <v>1</v>
      </c>
      <c r="N142">
        <f t="shared" si="52"/>
        <v>0.6189913911816044</v>
      </c>
      <c r="P142" s="8"/>
      <c r="R142" s="3">
        <f t="shared" si="46"/>
        <v>44823</v>
      </c>
      <c r="S142">
        <f t="shared" si="53"/>
        <v>96</v>
      </c>
      <c r="T142">
        <f t="shared" si="54"/>
        <v>58.185190771070815</v>
      </c>
      <c r="V142" s="3">
        <f t="shared" ca="1" si="56"/>
        <v>44956</v>
      </c>
      <c r="W142">
        <f t="shared" ca="1" si="57"/>
        <v>10177</v>
      </c>
      <c r="X142">
        <f t="shared" ca="1" si="57"/>
        <v>5724.8144921808316</v>
      </c>
      <c r="Z142">
        <f t="shared" ca="1" si="47"/>
        <v>0.56252476094928094</v>
      </c>
      <c r="AB142" s="3">
        <f t="shared" ca="1" si="48"/>
        <v>44956</v>
      </c>
      <c r="AC142">
        <f t="shared" ca="1" si="49"/>
        <v>1.0072674568694366</v>
      </c>
    </row>
    <row r="143" spans="1:29" x14ac:dyDescent="0.25">
      <c r="A143" s="2">
        <v>44830</v>
      </c>
      <c r="B143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459.2314513742695</v>
      </c>
      <c r="M143">
        <f t="shared" si="51"/>
        <v>1</v>
      </c>
      <c r="N143">
        <f t="shared" si="52"/>
        <v>0.61676302217335055</v>
      </c>
      <c r="P143" s="8"/>
      <c r="R143" s="3">
        <f t="shared" si="46"/>
        <v>44830</v>
      </c>
      <c r="S143">
        <f t="shared" si="53"/>
        <v>122</v>
      </c>
      <c r="T143">
        <f t="shared" si="54"/>
        <v>51.808093862561449</v>
      </c>
      <c r="V143" s="3">
        <f t="shared" ca="1" si="56"/>
        <v>44963</v>
      </c>
      <c r="W143">
        <f t="shared" ca="1" si="57"/>
        <v>10292</v>
      </c>
      <c r="X143">
        <f t="shared" ca="1" si="57"/>
        <v>5776.0709975416667</v>
      </c>
      <c r="Z143">
        <f t="shared" ca="1" si="47"/>
        <v>0.56121949062783394</v>
      </c>
      <c r="AB143" s="3">
        <f t="shared" ca="1" si="48"/>
        <v>44963</v>
      </c>
      <c r="AC143">
        <f t="shared" ca="1" si="49"/>
        <v>1.0049302151896351</v>
      </c>
    </row>
    <row r="144" spans="1:29" x14ac:dyDescent="0.25">
      <c r="A144" s="2">
        <v>44837</v>
      </c>
      <c r="B14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464.5036645667096</v>
      </c>
      <c r="M144">
        <f t="shared" si="51"/>
        <v>1</v>
      </c>
      <c r="N144">
        <f t="shared" si="52"/>
        <v>0.61454267529352646</v>
      </c>
      <c r="P144" s="8"/>
      <c r="R144" s="3">
        <f t="shared" si="46"/>
        <v>44837</v>
      </c>
      <c r="S144">
        <f t="shared" si="53"/>
        <v>95</v>
      </c>
      <c r="T144">
        <f t="shared" si="54"/>
        <v>66.985151606994378</v>
      </c>
      <c r="V144" s="3">
        <f t="shared" ca="1" si="56"/>
        <v>44970</v>
      </c>
      <c r="W144">
        <f t="shared" ca="1" si="57"/>
        <v>10411</v>
      </c>
      <c r="X144">
        <f t="shared" ca="1" si="57"/>
        <v>5825.9952944957522</v>
      </c>
      <c r="Z144">
        <f t="shared" ca="1" si="47"/>
        <v>0.55959997065562883</v>
      </c>
      <c r="AB144" s="3">
        <f t="shared" ca="1" si="48"/>
        <v>44970</v>
      </c>
      <c r="AC144">
        <f t="shared" ca="1" si="49"/>
        <v>1.0020302721524621</v>
      </c>
    </row>
    <row r="145" spans="1:29" x14ac:dyDescent="0.25">
      <c r="A145" s="2">
        <v>44844</v>
      </c>
      <c r="B145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469.7949263013948</v>
      </c>
      <c r="M145">
        <f t="shared" si="51"/>
        <v>1</v>
      </c>
      <c r="N145">
        <f t="shared" si="52"/>
        <v>0.6123303216624697</v>
      </c>
      <c r="P145" s="8"/>
      <c r="R145" s="3">
        <f t="shared" si="46"/>
        <v>44844</v>
      </c>
      <c r="S145">
        <f t="shared" si="53"/>
        <v>107</v>
      </c>
      <c r="T145">
        <f t="shared" si="54"/>
        <v>55.109728949622273</v>
      </c>
      <c r="V145" s="3">
        <f t="shared" ca="1" si="56"/>
        <v>44977</v>
      </c>
      <c r="W145">
        <f t="shared" ca="1" si="57"/>
        <v>10509</v>
      </c>
      <c r="X145">
        <f t="shared" ca="1" si="57"/>
        <v>5865.4478840873444</v>
      </c>
      <c r="Z145">
        <f t="shared" ca="1" si="47"/>
        <v>0.55813568218549281</v>
      </c>
      <c r="AB145" s="3">
        <f t="shared" ca="1" si="48"/>
        <v>44977</v>
      </c>
      <c r="AC145">
        <f t="shared" ca="1" si="49"/>
        <v>0.99940828957351191</v>
      </c>
    </row>
    <row r="146" spans="1:29" x14ac:dyDescent="0.25">
      <c r="A146" s="2">
        <v>44851</v>
      </c>
      <c r="B146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475.1053054008378</v>
      </c>
      <c r="M146">
        <f t="shared" si="51"/>
        <v>1</v>
      </c>
      <c r="N146">
        <f t="shared" si="52"/>
        <v>0.61012593250448477</v>
      </c>
      <c r="P146" s="8"/>
      <c r="R146" s="3">
        <f t="shared" si="46"/>
        <v>44851</v>
      </c>
      <c r="S146">
        <f t="shared" si="53"/>
        <v>118</v>
      </c>
      <c r="T146">
        <f t="shared" si="54"/>
        <v>57.351837655421569</v>
      </c>
      <c r="V146" s="3">
        <f t="shared" ca="1" si="56"/>
        <v>44984</v>
      </c>
      <c r="W146">
        <f t="shared" ca="1" si="57"/>
        <v>10611</v>
      </c>
      <c r="X146">
        <f t="shared" ca="1" si="57"/>
        <v>5916.1528096517868</v>
      </c>
      <c r="Z146">
        <f t="shared" ca="1" si="47"/>
        <v>0.55754903493090069</v>
      </c>
      <c r="AB146" s="3">
        <f t="shared" ca="1" si="48"/>
        <v>44984</v>
      </c>
      <c r="AC146">
        <f t="shared" ca="1" si="49"/>
        <v>0.99835782792411665</v>
      </c>
    </row>
    <row r="147" spans="1:29" x14ac:dyDescent="0.25">
      <c r="A147" s="2">
        <v>44858</v>
      </c>
      <c r="B147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480.4348709362082</v>
      </c>
      <c r="M147">
        <f t="shared" si="51"/>
        <v>1</v>
      </c>
      <c r="N147">
        <f t="shared" si="52"/>
        <v>0.60792947914746864</v>
      </c>
      <c r="P147" s="8"/>
      <c r="R147" s="3">
        <f t="shared" si="46"/>
        <v>44858</v>
      </c>
      <c r="S147">
        <f t="shared" si="53"/>
        <v>95</v>
      </c>
      <c r="T147">
        <f t="shared" si="54"/>
        <v>55.929512081567118</v>
      </c>
      <c r="V147" s="3">
        <f t="shared" ca="1" si="56"/>
        <v>44991</v>
      </c>
      <c r="W147">
        <f t="shared" ca="1" si="57"/>
        <v>10705</v>
      </c>
      <c r="X147">
        <f t="shared" ca="1" si="57"/>
        <v>5978.0285430645145</v>
      </c>
      <c r="Z147">
        <f t="shared" ca="1" si="47"/>
        <v>0.55843330621807696</v>
      </c>
      <c r="AB147" s="3">
        <f t="shared" ca="1" si="48"/>
        <v>44991</v>
      </c>
      <c r="AC147">
        <f t="shared" ca="1" si="49"/>
        <v>0.99994122078510583</v>
      </c>
    </row>
    <row r="148" spans="1:29" x14ac:dyDescent="0.25">
      <c r="A148" s="2">
        <v>44865</v>
      </c>
      <c r="B148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485.7836922282299</v>
      </c>
      <c r="M148">
        <f t="shared" si="51"/>
        <v>1</v>
      </c>
      <c r="N148">
        <f t="shared" si="52"/>
        <v>0.60574093302253773</v>
      </c>
      <c r="P148" s="8"/>
      <c r="R148" s="3">
        <f t="shared" si="46"/>
        <v>44865</v>
      </c>
      <c r="S148">
        <f t="shared" si="53"/>
        <v>98</v>
      </c>
      <c r="T148">
        <f t="shared" si="54"/>
        <v>45.430569976690329</v>
      </c>
      <c r="V148" s="3">
        <f t="shared" ca="1" si="56"/>
        <v>44998</v>
      </c>
      <c r="W148">
        <f t="shared" ca="1" si="57"/>
        <v>10791</v>
      </c>
      <c r="X148">
        <f t="shared" ca="1" si="57"/>
        <v>6034.0252870688428</v>
      </c>
      <c r="Z148">
        <f t="shared" ca="1" si="47"/>
        <v>0.55917202178378678</v>
      </c>
      <c r="AB148" s="3">
        <f t="shared" ca="1" si="48"/>
        <v>44998</v>
      </c>
      <c r="AC148">
        <f t="shared" ca="1" si="49"/>
        <v>1.0012639788232884</v>
      </c>
    </row>
    <row r="149" spans="1:29" x14ac:dyDescent="0.25">
      <c r="A149" s="2">
        <v>44872</v>
      </c>
      <c r="B149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491.1518388480831</v>
      </c>
      <c r="M149">
        <f t="shared" si="51"/>
        <v>1</v>
      </c>
      <c r="N149">
        <f t="shared" si="52"/>
        <v>0.60356026566365661</v>
      </c>
      <c r="P149" s="8"/>
      <c r="R149" s="3">
        <f t="shared" si="46"/>
        <v>44872</v>
      </c>
      <c r="S149">
        <f t="shared" si="53"/>
        <v>100</v>
      </c>
      <c r="T149">
        <f t="shared" si="54"/>
        <v>59.752466300702004</v>
      </c>
      <c r="V149" s="3">
        <f t="shared" ca="1" si="56"/>
        <v>45005</v>
      </c>
      <c r="W149">
        <f t="shared" ca="1" si="57"/>
        <v>10910</v>
      </c>
      <c r="X149">
        <f t="shared" ca="1" si="57"/>
        <v>6089.8204427947549</v>
      </c>
      <c r="Z149">
        <f t="shared" ca="1" si="47"/>
        <v>0.55818702500410222</v>
      </c>
      <c r="AB149" s="3">
        <f t="shared" ca="1" si="48"/>
        <v>45005</v>
      </c>
      <c r="AC149">
        <f t="shared" ca="1" si="49"/>
        <v>0.99950022499381574</v>
      </c>
    </row>
    <row r="150" spans="1:29" x14ac:dyDescent="0.25">
      <c r="A150" s="2">
        <v>44879</v>
      </c>
      <c r="B150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496.539380618309</v>
      </c>
      <c r="M150">
        <f t="shared" si="51"/>
        <v>1</v>
      </c>
      <c r="N150">
        <f t="shared" si="52"/>
        <v>0.60138744870726746</v>
      </c>
      <c r="P150" s="8"/>
      <c r="R150" s="3">
        <f t="shared" si="46"/>
        <v>44879</v>
      </c>
      <c r="S150">
        <f t="shared" si="53"/>
        <v>81</v>
      </c>
      <c r="T150">
        <f t="shared" si="54"/>
        <v>60.740132319434011</v>
      </c>
      <c r="V150" s="3">
        <f t="shared" ca="1" si="56"/>
        <v>45012</v>
      </c>
      <c r="W150">
        <f t="shared" ca="1" si="57"/>
        <v>10993</v>
      </c>
      <c r="X150">
        <f t="shared" ca="1" si="57"/>
        <v>6145.9762944768754</v>
      </c>
      <c r="Z150">
        <f t="shared" ca="1" si="47"/>
        <v>0.55908089643199088</v>
      </c>
      <c r="AB150" s="3">
        <f t="shared" ca="1" si="48"/>
        <v>45012</v>
      </c>
      <c r="AC150">
        <f t="shared" ca="1" si="49"/>
        <v>1.0011008080480057</v>
      </c>
    </row>
    <row r="151" spans="1:29" x14ac:dyDescent="0.25">
      <c r="A151" s="2">
        <v>44886</v>
      </c>
      <c r="B151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501.9463876137183</v>
      </c>
      <c r="M151">
        <f t="shared" si="51"/>
        <v>1</v>
      </c>
      <c r="N151">
        <f t="shared" si="52"/>
        <v>0.5992224538919213</v>
      </c>
      <c r="P151" s="8"/>
      <c r="R151" s="3">
        <f t="shared" si="46"/>
        <v>44886</v>
      </c>
      <c r="S151">
        <f t="shared" si="53"/>
        <v>104</v>
      </c>
      <c r="T151">
        <f t="shared" si="54"/>
        <v>61.120690296975972</v>
      </c>
      <c r="V151" s="3">
        <f t="shared" ca="1" si="56"/>
        <v>45019</v>
      </c>
      <c r="W151">
        <f t="shared" ca="1" si="57"/>
        <v>11090</v>
      </c>
      <c r="X151">
        <f t="shared" ca="1" si="57"/>
        <v>6189.6201731574056</v>
      </c>
      <c r="Z151">
        <f t="shared" ca="1" si="47"/>
        <v>0.55812625546955863</v>
      </c>
      <c r="AB151" s="3">
        <f t="shared" ca="1" si="48"/>
        <v>45019</v>
      </c>
      <c r="AC151">
        <f t="shared" ca="1" si="49"/>
        <v>0.99939140991799302</v>
      </c>
    </row>
    <row r="152" spans="1:29" x14ac:dyDescent="0.25">
      <c r="A152" s="2">
        <v>44893</v>
      </c>
      <c r="B152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507.3729301623027</v>
      </c>
      <c r="M152">
        <f t="shared" si="51"/>
        <v>1</v>
      </c>
      <c r="N152">
        <f t="shared" si="52"/>
        <v>0.59706525305791036</v>
      </c>
      <c r="P152" s="8"/>
      <c r="R152" s="3">
        <f t="shared" si="46"/>
        <v>44893</v>
      </c>
      <c r="S152">
        <f t="shared" si="53"/>
        <v>128</v>
      </c>
      <c r="T152">
        <f t="shared" si="54"/>
        <v>59.109460052733127</v>
      </c>
      <c r="V152" s="3">
        <f t="shared" ca="1" si="56"/>
        <v>45026</v>
      </c>
      <c r="W152">
        <f t="shared" ca="1" si="57"/>
        <v>11186</v>
      </c>
      <c r="X152">
        <f t="shared" ca="1" si="57"/>
        <v>6234.7795015945812</v>
      </c>
      <c r="Z152">
        <f t="shared" ca="1" si="47"/>
        <v>0.5573734580363473</v>
      </c>
      <c r="AB152" s="3">
        <f t="shared" ca="1" si="48"/>
        <v>45026</v>
      </c>
      <c r="AC152">
        <f t="shared" ca="1" si="49"/>
        <v>0.99804343662201045</v>
      </c>
    </row>
    <row r="153" spans="1:29" x14ac:dyDescent="0.25">
      <c r="A153" s="2">
        <v>44900</v>
      </c>
      <c r="B153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512.8190788461488</v>
      </c>
      <c r="M153">
        <f t="shared" si="51"/>
        <v>1</v>
      </c>
      <c r="N153">
        <f t="shared" si="52"/>
        <v>0.59491581814690186</v>
      </c>
      <c r="P153" s="8"/>
      <c r="R153" s="3">
        <f t="shared" si="46"/>
        <v>44900</v>
      </c>
      <c r="S153">
        <f t="shared" si="53"/>
        <v>141</v>
      </c>
      <c r="T153">
        <f t="shared" si="54"/>
        <v>64.250908359865406</v>
      </c>
      <c r="V153" s="3">
        <f t="shared" ca="1" si="56"/>
        <v>45033</v>
      </c>
      <c r="W153">
        <f t="shared" ca="1" si="57"/>
        <v>11265</v>
      </c>
      <c r="X153">
        <f t="shared" ca="1" si="57"/>
        <v>6286.9979578458333</v>
      </c>
      <c r="Z153">
        <f t="shared" ca="1" si="47"/>
        <v>0.55810012941374465</v>
      </c>
      <c r="AB153" s="3">
        <f t="shared" ca="1" si="48"/>
        <v>45033</v>
      </c>
      <c r="AC153">
        <f t="shared" ca="1" si="49"/>
        <v>0.99934462810921831</v>
      </c>
    </row>
    <row r="154" spans="1:29" x14ac:dyDescent="0.25">
      <c r="A154" s="2">
        <v>44907</v>
      </c>
      <c r="B15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518.2849045023574</v>
      </c>
      <c r="M154">
        <f t="shared" si="51"/>
        <v>1</v>
      </c>
      <c r="N154">
        <f t="shared" si="52"/>
        <v>0.59277412120157302</v>
      </c>
      <c r="P154" s="8"/>
      <c r="R154" s="3">
        <f t="shared" si="46"/>
        <v>44907</v>
      </c>
      <c r="S154">
        <f t="shared" si="53"/>
        <v>113</v>
      </c>
      <c r="T154">
        <f t="shared" si="54"/>
        <v>69.947346301785615</v>
      </c>
      <c r="V154" s="3">
        <f t="shared" ca="1" si="56"/>
        <v>45040</v>
      </c>
      <c r="W154">
        <f t="shared" ca="1" si="57"/>
        <v>11352</v>
      </c>
      <c r="X154">
        <f t="shared" ca="1" si="57"/>
        <v>6335.153818200738</v>
      </c>
      <c r="Z154">
        <f t="shared" ca="1" si="47"/>
        <v>0.55806499455609038</v>
      </c>
      <c r="AB154" s="3">
        <f t="shared" ca="1" si="48"/>
        <v>45040</v>
      </c>
      <c r="AC154">
        <f t="shared" ca="1" si="49"/>
        <v>0.99928171496979101</v>
      </c>
    </row>
    <row r="155" spans="1:29" x14ac:dyDescent="0.25">
      <c r="A155" s="2">
        <v>44914</v>
      </c>
      <c r="B155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523.7704782239639</v>
      </c>
      <c r="M155">
        <f t="shared" si="51"/>
        <v>1</v>
      </c>
      <c r="N155">
        <f t="shared" si="52"/>
        <v>0.59064013436524732</v>
      </c>
      <c r="P155" s="8"/>
      <c r="R155" s="3">
        <f t="shared" si="46"/>
        <v>44914</v>
      </c>
      <c r="S155">
        <f t="shared" si="53"/>
        <v>136</v>
      </c>
      <c r="T155">
        <f t="shared" si="54"/>
        <v>71.467456258194929</v>
      </c>
      <c r="V155" s="3">
        <f t="shared" ca="1" si="56"/>
        <v>45047</v>
      </c>
      <c r="W155">
        <f t="shared" ca="1" si="57"/>
        <v>11440</v>
      </c>
      <c r="X155">
        <f t="shared" ca="1" si="57"/>
        <v>6386.4454553382011</v>
      </c>
      <c r="Z155">
        <f t="shared" ca="1" si="47"/>
        <v>0.5582557216204721</v>
      </c>
      <c r="AB155" s="3">
        <f t="shared" ca="1" si="48"/>
        <v>45047</v>
      </c>
      <c r="AC155">
        <f t="shared" ca="1" si="49"/>
        <v>0.99962323445201218</v>
      </c>
    </row>
    <row r="156" spans="1:29" s="1" customFormat="1" x14ac:dyDescent="0.25">
      <c r="A156" s="14">
        <v>44921</v>
      </c>
      <c r="B156" s="1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529.275871360863</v>
      </c>
      <c r="M156" s="1">
        <f t="shared" si="51"/>
        <v>1</v>
      </c>
      <c r="N156" s="1">
        <f t="shared" si="52"/>
        <v>0.58851382988153245</v>
      </c>
      <c r="P156" s="8"/>
      <c r="R156" s="15">
        <f t="shared" si="46"/>
        <v>44921</v>
      </c>
      <c r="S156">
        <f t="shared" si="53"/>
        <v>141</v>
      </c>
      <c r="T156">
        <f t="shared" si="54"/>
        <v>64.148007457087033</v>
      </c>
      <c r="V156" s="3">
        <f t="shared" ca="1" si="56"/>
        <v>45054</v>
      </c>
      <c r="W156">
        <f t="shared" ca="1" si="57"/>
        <v>11535</v>
      </c>
      <c r="X156">
        <f t="shared" ca="1" si="57"/>
        <v>6428.759842626052</v>
      </c>
      <c r="Z156" s="1">
        <f t="shared" ca="1" si="47"/>
        <v>0.5573263842762074</v>
      </c>
      <c r="AB156" s="3">
        <f t="shared" ca="1" si="48"/>
        <v>45054</v>
      </c>
      <c r="AC156" s="1">
        <f t="shared" ca="1" si="49"/>
        <v>0.9979591454583977</v>
      </c>
    </row>
    <row r="157" spans="1:29" x14ac:dyDescent="0.25">
      <c r="A157" s="2">
        <v>44928</v>
      </c>
      <c r="B157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534.8011555207377</v>
      </c>
      <c r="M157">
        <f t="shared" si="51"/>
        <v>1</v>
      </c>
      <c r="N157">
        <f t="shared" si="52"/>
        <v>0.58639518009395886</v>
      </c>
      <c r="P157" s="8"/>
      <c r="R157" s="3">
        <f t="shared" si="46"/>
        <v>44928</v>
      </c>
      <c r="S157">
        <f t="shared" si="53"/>
        <v>122</v>
      </c>
      <c r="T157">
        <f t="shared" si="54"/>
        <v>72.126607151556939</v>
      </c>
      <c r="V157" s="3">
        <f t="shared" ca="1" si="56"/>
        <v>45061</v>
      </c>
      <c r="W157">
        <f t="shared" ca="1" si="57"/>
        <v>11608</v>
      </c>
      <c r="X157">
        <f t="shared" ca="1" si="57"/>
        <v>6475.3023714177043</v>
      </c>
      <c r="Z157">
        <f t="shared" ca="1" si="47"/>
        <v>0.55783101063212481</v>
      </c>
      <c r="AB157" s="3">
        <f t="shared" ca="1" si="48"/>
        <v>45061</v>
      </c>
      <c r="AC157">
        <f t="shared" ca="1" si="49"/>
        <v>0.99886273893815225</v>
      </c>
    </row>
    <row r="158" spans="1:29" x14ac:dyDescent="0.25">
      <c r="A158" s="2">
        <v>44935</v>
      </c>
      <c r="B158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540.3464025699898</v>
      </c>
      <c r="M158">
        <f t="shared" si="51"/>
        <v>1</v>
      </c>
      <c r="N158">
        <f t="shared" si="52"/>
        <v>0.58428415744562057</v>
      </c>
      <c r="P158" s="8"/>
      <c r="R158" s="3">
        <f t="shared" si="46"/>
        <v>44935</v>
      </c>
      <c r="S158">
        <f t="shared" si="53"/>
        <v>116</v>
      </c>
      <c r="T158">
        <f t="shared" si="54"/>
        <v>78.294077097713156</v>
      </c>
      <c r="V158" s="3">
        <f t="shared" ca="1" si="56"/>
        <v>45068</v>
      </c>
      <c r="W158">
        <f t="shared" ca="1" si="57"/>
        <v>11671</v>
      </c>
      <c r="X158">
        <f t="shared" ca="1" si="57"/>
        <v>6517.8582314608129</v>
      </c>
      <c r="Z158">
        <f t="shared" ca="1" si="47"/>
        <v>0.55846613241888554</v>
      </c>
      <c r="AB158" s="3">
        <f t="shared" ca="1" si="48"/>
        <v>45068</v>
      </c>
      <c r="AC158">
        <f t="shared" ca="1" si="49"/>
        <v>1</v>
      </c>
    </row>
    <row r="159" spans="1:29" x14ac:dyDescent="0.25">
      <c r="A159" s="2">
        <v>44942</v>
      </c>
      <c r="B159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545.9116846346747</v>
      </c>
      <c r="M159">
        <f t="shared" si="51"/>
        <v>1</v>
      </c>
      <c r="N159">
        <f t="shared" si="52"/>
        <v>0.58218073447881635</v>
      </c>
      <c r="P159" s="8"/>
      <c r="R159" s="3">
        <f t="shared" si="46"/>
        <v>44942</v>
      </c>
      <c r="S159">
        <f t="shared" si="53"/>
        <v>116</v>
      </c>
      <c r="T159">
        <f t="shared" si="54"/>
        <v>50.067543165178208</v>
      </c>
      <c r="V159" s="3">
        <f t="shared" ca="1" si="56"/>
        <v>45075</v>
      </c>
      <c r="W159">
        <f t="shared" ca="1" si="57"/>
        <v>11746</v>
      </c>
      <c r="X159">
        <f t="shared" ca="1" si="57"/>
        <v>6555.9118997465403</v>
      </c>
      <c r="Z159">
        <f t="shared" ca="1" si="47"/>
        <v>0.55813995400532435</v>
      </c>
      <c r="AB159" s="3">
        <f t="shared" ca="1" si="48"/>
        <v>45075</v>
      </c>
      <c r="AC159">
        <f t="shared" ca="1" si="49"/>
        <v>0.99941593877474999</v>
      </c>
    </row>
    <row r="160" spans="1:29" x14ac:dyDescent="0.25">
      <c r="A160" s="2">
        <v>44949</v>
      </c>
      <c r="B160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551.4970741014399</v>
      </c>
      <c r="M160">
        <f t="shared" si="51"/>
        <v>1</v>
      </c>
      <c r="N160">
        <f t="shared" si="52"/>
        <v>0.58008488383469259</v>
      </c>
      <c r="P160" s="8"/>
      <c r="R160" s="3">
        <f t="shared" si="46"/>
        <v>44949</v>
      </c>
      <c r="S160">
        <f t="shared" si="53"/>
        <v>109</v>
      </c>
      <c r="T160">
        <f t="shared" si="54"/>
        <v>51.047469777452946</v>
      </c>
      <c r="V160" s="3">
        <f t="shared" ca="1" si="56"/>
        <v>45082</v>
      </c>
      <c r="W160">
        <f t="shared" ca="1" si="57"/>
        <v>11835</v>
      </c>
      <c r="X160">
        <f t="shared" ca="1" si="57"/>
        <v>6599.2452426949958</v>
      </c>
      <c r="Z160">
        <f t="shared" ca="1" si="47"/>
        <v>0.55760416076848296</v>
      </c>
      <c r="AB160" s="3">
        <f t="shared" ca="1" si="48"/>
        <v>45082</v>
      </c>
      <c r="AC160">
        <f t="shared" ca="1" si="49"/>
        <v>0.99845653728961303</v>
      </c>
    </row>
    <row r="161" spans="1:29" x14ac:dyDescent="0.25">
      <c r="A161" s="2">
        <v>44956</v>
      </c>
      <c r="B161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557.1026436184666</v>
      </c>
      <c r="M161">
        <f t="shared" si="51"/>
        <v>1</v>
      </c>
      <c r="N161">
        <f t="shared" si="52"/>
        <v>0.57799657825288764</v>
      </c>
      <c r="P161" s="8"/>
      <c r="R161" s="3">
        <f t="shared" si="46"/>
        <v>44956</v>
      </c>
      <c r="S161">
        <f t="shared" si="53"/>
        <v>108</v>
      </c>
      <c r="T161">
        <f t="shared" si="54"/>
        <v>58.377654403541655</v>
      </c>
      <c r="V161" s="3">
        <f t="shared" ca="1" si="56"/>
        <v>45089</v>
      </c>
      <c r="W161">
        <f t="shared" ca="1" si="57"/>
        <v>11923</v>
      </c>
      <c r="X161">
        <f t="shared" ca="1" si="57"/>
        <v>6640.8034352495679</v>
      </c>
      <c r="Z161">
        <f t="shared" ca="1" si="47"/>
        <v>0.55697420408031262</v>
      </c>
      <c r="AB161" s="3">
        <f t="shared" ca="1" si="48"/>
        <v>45089</v>
      </c>
      <c r="AC161">
        <f t="shared" ca="1" si="49"/>
        <v>0.99732852495081314</v>
      </c>
    </row>
    <row r="162" spans="1:29" x14ac:dyDescent="0.25">
      <c r="A162" s="2">
        <v>44963</v>
      </c>
      <c r="B162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562.7284660964137</v>
      </c>
      <c r="M162">
        <f t="shared" si="51"/>
        <v>1</v>
      </c>
      <c r="N162">
        <f t="shared" si="52"/>
        <v>0.57591579057117726</v>
      </c>
      <c r="P162" s="8"/>
      <c r="R162" s="3">
        <f t="shared" si="46"/>
        <v>44963</v>
      </c>
      <c r="S162">
        <f t="shared" si="53"/>
        <v>115</v>
      </c>
      <c r="T162">
        <f t="shared" si="54"/>
        <v>51.256505360834772</v>
      </c>
      <c r="V162" s="3">
        <f t="shared" ca="1" si="56"/>
        <v>45096</v>
      </c>
      <c r="W162">
        <f t="shared" ca="1" si="57"/>
        <v>12013</v>
      </c>
      <c r="X162">
        <f t="shared" ca="1" si="57"/>
        <v>6684.900887340903</v>
      </c>
      <c r="Z162">
        <f t="shared" ca="1" si="47"/>
        <v>0.55647222903029248</v>
      </c>
      <c r="AB162" s="3">
        <f t="shared" ca="1" si="48"/>
        <v>45096</v>
      </c>
      <c r="AC162">
        <f t="shared" ca="1" si="49"/>
        <v>0.99642967894945234</v>
      </c>
    </row>
    <row r="163" spans="1:29" x14ac:dyDescent="0.25">
      <c r="A163" s="2">
        <v>44970</v>
      </c>
      <c r="B163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568.3746147093675</v>
      </c>
      <c r="M163">
        <f t="shared" si="51"/>
        <v>1</v>
      </c>
      <c r="N163">
        <f t="shared" si="52"/>
        <v>0.57384249372512097</v>
      </c>
      <c r="P163" s="8"/>
      <c r="R163" s="3">
        <f t="shared" si="46"/>
        <v>44970</v>
      </c>
      <c r="S163">
        <f t="shared" si="53"/>
        <v>119</v>
      </c>
      <c r="T163">
        <f t="shared" si="54"/>
        <v>49.924296954085527</v>
      </c>
      <c r="V163" s="3">
        <f t="shared" ca="1" si="56"/>
        <v>45103</v>
      </c>
      <c r="W163">
        <f t="shared" ca="1" si="57"/>
        <v>12082</v>
      </c>
      <c r="X163">
        <f t="shared" ca="1" si="57"/>
        <v>6725.0887238626774</v>
      </c>
      <c r="Z163">
        <f t="shared" ca="1" si="47"/>
        <v>0.55662048699409683</v>
      </c>
      <c r="AB163" s="3">
        <f t="shared" ca="1" si="48"/>
        <v>45103</v>
      </c>
      <c r="AC163">
        <f t="shared" ca="1" si="49"/>
        <v>0.99669515245840479</v>
      </c>
    </row>
    <row r="164" spans="1:29" x14ac:dyDescent="0.25">
      <c r="A164" s="2">
        <v>44977</v>
      </c>
      <c r="B16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574.0411628957925</v>
      </c>
      <c r="M164">
        <f t="shared" si="51"/>
        <v>1</v>
      </c>
      <c r="N164">
        <f t="shared" si="52"/>
        <v>0.5717766607477105</v>
      </c>
      <c r="P164" s="8"/>
      <c r="R164" s="3">
        <f t="shared" si="46"/>
        <v>44977</v>
      </c>
      <c r="S164">
        <f t="shared" si="53"/>
        <v>98</v>
      </c>
      <c r="T164">
        <f t="shared" si="54"/>
        <v>39.452589591592023</v>
      </c>
      <c r="V164" s="3">
        <f t="shared" ca="1" si="56"/>
        <v>45110</v>
      </c>
      <c r="W164">
        <f t="shared" ca="1" si="57"/>
        <v>12153</v>
      </c>
      <c r="X164">
        <f t="shared" ca="1" si="57"/>
        <v>6766.7336105853847</v>
      </c>
      <c r="Z164">
        <f t="shared" ca="1" si="47"/>
        <v>0.55679532712790136</v>
      </c>
      <c r="AB164" s="3">
        <f t="shared" ca="1" si="48"/>
        <v>45110</v>
      </c>
      <c r="AC164">
        <f t="shared" ca="1" si="49"/>
        <v>0.9970082245028048</v>
      </c>
    </row>
    <row r="165" spans="1:29" x14ac:dyDescent="0.25">
      <c r="A165" s="2">
        <v>44984</v>
      </c>
      <c r="B165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579.7281843594867</v>
      </c>
      <c r="M165">
        <f t="shared" si="51"/>
        <v>1</v>
      </c>
      <c r="N165">
        <f t="shared" si="52"/>
        <v>0.56971826476901866</v>
      </c>
      <c r="P165" s="8"/>
      <c r="R165" s="3">
        <f t="shared" si="46"/>
        <v>44984</v>
      </c>
      <c r="S165">
        <f t="shared" si="53"/>
        <v>102</v>
      </c>
      <c r="T165">
        <f t="shared" si="54"/>
        <v>50.704925564442661</v>
      </c>
      <c r="V165" s="3">
        <f t="shared" ca="1" si="56"/>
        <v>45117</v>
      </c>
      <c r="W165">
        <f t="shared" ca="1" si="57"/>
        <v>12229</v>
      </c>
      <c r="X165">
        <f t="shared" ca="1" si="57"/>
        <v>6822.0602307593927</v>
      </c>
      <c r="Z165">
        <f t="shared" ca="1" si="47"/>
        <v>0.5578592060478692</v>
      </c>
      <c r="AB165" s="3">
        <f t="shared" ca="1" si="48"/>
        <v>45117</v>
      </c>
      <c r="AC165">
        <f t="shared" ca="1" si="49"/>
        <v>0.99891322618188583</v>
      </c>
    </row>
    <row r="166" spans="1:29" x14ac:dyDescent="0.25">
      <c r="A166" s="2">
        <v>44991</v>
      </c>
      <c r="B166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585.4357530705406</v>
      </c>
      <c r="M166">
        <f t="shared" si="51"/>
        <v>1</v>
      </c>
      <c r="N166">
        <f t="shared" si="52"/>
        <v>0.56766727901585012</v>
      </c>
      <c r="P166" s="8"/>
      <c r="R166" s="3">
        <f t="shared" si="46"/>
        <v>44991</v>
      </c>
      <c r="S166">
        <f t="shared" si="53"/>
        <v>94</v>
      </c>
      <c r="T166">
        <f t="shared" si="54"/>
        <v>61.875733412727662</v>
      </c>
      <c r="V166" s="3">
        <f t="shared" ca="1" si="56"/>
        <v>45124</v>
      </c>
      <c r="W166">
        <f t="shared" ca="1" si="57"/>
        <v>12319</v>
      </c>
      <c r="X166">
        <f t="shared" ca="1" si="57"/>
        <v>6870.2967445581016</v>
      </c>
      <c r="Z166">
        <f t="shared" ca="1" si="47"/>
        <v>0.5576992243329898</v>
      </c>
      <c r="AB166" s="3">
        <f t="shared" ca="1" si="48"/>
        <v>45124</v>
      </c>
      <c r="AC166">
        <f t="shared" ca="1" si="49"/>
        <v>0.99862675990292549</v>
      </c>
    </row>
    <row r="167" spans="1:29" x14ac:dyDescent="0.25">
      <c r="A167" s="2">
        <v>44998</v>
      </c>
      <c r="B167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591.1639432662994</v>
      </c>
      <c r="M167">
        <f t="shared" si="51"/>
        <v>1</v>
      </c>
      <c r="N167">
        <f t="shared" si="52"/>
        <v>0.56562367681139303</v>
      </c>
      <c r="P167" s="8"/>
      <c r="R167" s="3">
        <f t="shared" si="46"/>
        <v>44998</v>
      </c>
      <c r="S167">
        <f t="shared" si="53"/>
        <v>86</v>
      </c>
      <c r="T167">
        <f t="shared" si="54"/>
        <v>55.996744004327908</v>
      </c>
      <c r="V167" s="3">
        <f t="shared" ca="1" si="56"/>
        <v>45131</v>
      </c>
      <c r="W167">
        <f t="shared" ref="W167:X199" ca="1" si="61">OFFSET(S166,$F$2,0)+W166</f>
        <v>12385</v>
      </c>
      <c r="X167">
        <f t="shared" ca="1" si="61"/>
        <v>6916.7751169395842</v>
      </c>
      <c r="Z167">
        <f t="shared" ref="Z167:Z199" ca="1" si="62">X167/$W167</f>
        <v>0.55848002559060028</v>
      </c>
      <c r="AB167" s="3">
        <f t="shared" ref="AB167:AB199" ca="1" si="63">V167</f>
        <v>45131</v>
      </c>
      <c r="AC167">
        <f t="shared" ref="AC167:AC199" ca="1" si="64">Z167/OFFSET(Z$9, $G$2-1,0)</f>
        <v>1.0000248773755618</v>
      </c>
    </row>
    <row r="168" spans="1:29" x14ac:dyDescent="0.25">
      <c r="A168" s="2">
        <v>45005</v>
      </c>
      <c r="B168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596.9128294523277</v>
      </c>
      <c r="M168">
        <f t="shared" si="51"/>
        <v>1</v>
      </c>
      <c r="N168">
        <f t="shared" si="52"/>
        <v>0.56358743157487201</v>
      </c>
      <c r="P168" s="8"/>
      <c r="R168" s="3">
        <f t="shared" si="46"/>
        <v>45005</v>
      </c>
      <c r="S168">
        <f t="shared" si="53"/>
        <v>119</v>
      </c>
      <c r="T168">
        <f t="shared" si="54"/>
        <v>55.795155725912331</v>
      </c>
      <c r="V168" s="3">
        <f t="shared" ca="1" si="56"/>
        <v>45138</v>
      </c>
      <c r="W168">
        <f t="shared" ca="1" si="61"/>
        <v>12449</v>
      </c>
      <c r="X168">
        <f t="shared" ca="1" si="61"/>
        <v>6956.2447620312687</v>
      </c>
      <c r="Z168">
        <f t="shared" ca="1" si="62"/>
        <v>0.55877940091824796</v>
      </c>
      <c r="AB168" s="3">
        <f t="shared" ca="1" si="63"/>
        <v>45138</v>
      </c>
      <c r="AC168">
        <f t="shared" ca="1" si="64"/>
        <v>1.0005609444891592</v>
      </c>
    </row>
    <row r="169" spans="1:29" x14ac:dyDescent="0.25">
      <c r="A169" s="2">
        <v>45012</v>
      </c>
      <c r="B169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602.6824864033799</v>
      </c>
      <c r="M169">
        <f t="shared" si="51"/>
        <v>1</v>
      </c>
      <c r="N169">
        <f t="shared" si="52"/>
        <v>0.56155851682120239</v>
      </c>
      <c r="P169" s="8"/>
      <c r="R169" s="3">
        <f t="shared" si="46"/>
        <v>45012</v>
      </c>
      <c r="S169">
        <f t="shared" si="53"/>
        <v>83</v>
      </c>
      <c r="T169">
        <f t="shared" si="54"/>
        <v>56.155851682120236</v>
      </c>
      <c r="V169" s="3">
        <f t="shared" ca="1" si="56"/>
        <v>45145</v>
      </c>
      <c r="W169">
        <f t="shared" ca="1" si="61"/>
        <v>12535</v>
      </c>
      <c r="X169">
        <f t="shared" ca="1" si="61"/>
        <v>7000.2916229249449</v>
      </c>
      <c r="Z169">
        <f t="shared" ca="1" si="62"/>
        <v>0.55845964283406024</v>
      </c>
      <c r="AB169" s="3">
        <f t="shared" ca="1" si="63"/>
        <v>45145</v>
      </c>
      <c r="AC169">
        <f t="shared" ca="1" si="64"/>
        <v>0.9999883796268948</v>
      </c>
    </row>
    <row r="170" spans="1:29" x14ac:dyDescent="0.25">
      <c r="A170" s="2">
        <v>45019</v>
      </c>
      <c r="B170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608.4729891643717</v>
      </c>
      <c r="M170">
        <f t="shared" si="51"/>
        <v>1</v>
      </c>
      <c r="N170">
        <f t="shared" si="52"/>
        <v>0.559536906160646</v>
      </c>
      <c r="P170" s="8"/>
      <c r="R170" s="3">
        <f t="shared" si="46"/>
        <v>45019</v>
      </c>
      <c r="S170">
        <f t="shared" si="53"/>
        <v>97</v>
      </c>
      <c r="T170">
        <f t="shared" si="54"/>
        <v>43.643878680530385</v>
      </c>
      <c r="V170" s="3">
        <f t="shared" ca="1" si="56"/>
        <v>45152</v>
      </c>
      <c r="W170">
        <f t="shared" ca="1" si="61"/>
        <v>12653</v>
      </c>
      <c r="X170">
        <f t="shared" ca="1" si="61"/>
        <v>7047.3147931332942</v>
      </c>
      <c r="Z170">
        <f t="shared" ca="1" si="62"/>
        <v>0.55696789639874289</v>
      </c>
      <c r="AB170" s="3">
        <f t="shared" ca="1" si="63"/>
        <v>45152</v>
      </c>
      <c r="AC170">
        <f t="shared" ca="1" si="64"/>
        <v>0.99731723029711161</v>
      </c>
    </row>
    <row r="171" spans="1:29" x14ac:dyDescent="0.25">
      <c r="A171" s="2">
        <v>45026</v>
      </c>
      <c r="B171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614.2844130513568</v>
      </c>
      <c r="M171">
        <f t="shared" si="51"/>
        <v>1</v>
      </c>
      <c r="N171">
        <f t="shared" si="52"/>
        <v>0.55752257329846766</v>
      </c>
      <c r="P171" s="8"/>
      <c r="R171" s="3">
        <f t="shared" si="46"/>
        <v>45026</v>
      </c>
      <c r="S171">
        <f t="shared" si="53"/>
        <v>96</v>
      </c>
      <c r="T171">
        <f t="shared" si="54"/>
        <v>45.15932843717588</v>
      </c>
      <c r="V171" s="3">
        <f t="shared" ca="1" si="56"/>
        <v>45159</v>
      </c>
      <c r="W171">
        <f t="shared" ca="1" si="61"/>
        <v>12731</v>
      </c>
      <c r="X171">
        <f t="shared" ca="1" si="61"/>
        <v>7097.812871124107</v>
      </c>
      <c r="Z171">
        <f t="shared" ca="1" si="62"/>
        <v>0.55752202271024331</v>
      </c>
      <c r="AB171" s="3">
        <f t="shared" ca="1" si="63"/>
        <v>45159</v>
      </c>
      <c r="AC171">
        <f t="shared" ca="1" si="64"/>
        <v>0.99830945933184345</v>
      </c>
    </row>
    <row r="172" spans="1:29" x14ac:dyDescent="0.25">
      <c r="A172" s="2">
        <v>45033</v>
      </c>
      <c r="B172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620.1168336525059</v>
      </c>
      <c r="M172">
        <f t="shared" si="51"/>
        <v>1</v>
      </c>
      <c r="N172">
        <f t="shared" si="52"/>
        <v>0.55551549203459316</v>
      </c>
      <c r="P172" s="8"/>
      <c r="R172" s="3">
        <f t="shared" si="46"/>
        <v>45033</v>
      </c>
      <c r="S172">
        <f t="shared" si="53"/>
        <v>79</v>
      </c>
      <c r="T172">
        <f t="shared" si="54"/>
        <v>52.218456251251759</v>
      </c>
      <c r="V172" s="3">
        <f t="shared" ca="1" si="56"/>
        <v>45166</v>
      </c>
      <c r="W172">
        <f t="shared" ca="1" si="61"/>
        <v>12821</v>
      </c>
      <c r="X172">
        <f t="shared" ca="1" si="61"/>
        <v>7146.0542576873468</v>
      </c>
      <c r="Z172">
        <f t="shared" ca="1" si="62"/>
        <v>0.5573710519996371</v>
      </c>
      <c r="AB172" s="3">
        <f t="shared" ca="1" si="63"/>
        <v>45166</v>
      </c>
      <c r="AC172">
        <f t="shared" ca="1" si="64"/>
        <v>0.99803912832725361</v>
      </c>
    </row>
    <row r="173" spans="1:29" x14ac:dyDescent="0.25">
      <c r="A173" s="2">
        <v>45040</v>
      </c>
      <c r="B173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625.9703268290907</v>
      </c>
      <c r="M173">
        <f t="shared" si="51"/>
        <v>1</v>
      </c>
      <c r="N173">
        <f t="shared" si="52"/>
        <v>0.55351563626326861</v>
      </c>
      <c r="P173" s="8"/>
      <c r="R173" s="3">
        <f t="shared" si="46"/>
        <v>45040</v>
      </c>
      <c r="S173">
        <f t="shared" si="53"/>
        <v>87</v>
      </c>
      <c r="T173">
        <f t="shared" si="54"/>
        <v>48.15586035490437</v>
      </c>
      <c r="V173" s="3">
        <f t="shared" ca="1" si="56"/>
        <v>45173</v>
      </c>
      <c r="W173">
        <f t="shared" ca="1" si="61"/>
        <v>12902</v>
      </c>
      <c r="X173">
        <f t="shared" ca="1" si="61"/>
        <v>7191.0208321898226</v>
      </c>
      <c r="Z173">
        <f t="shared" ca="1" si="62"/>
        <v>0.55735706341573577</v>
      </c>
      <c r="AB173" s="3">
        <f t="shared" ca="1" si="63"/>
        <v>45173</v>
      </c>
      <c r="AC173">
        <f t="shared" ca="1" si="64"/>
        <v>0.99801408010482917</v>
      </c>
    </row>
    <row r="174" spans="1:29" x14ac:dyDescent="0.25">
      <c r="A174" s="2">
        <v>45047</v>
      </c>
      <c r="B17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631.84496871647</v>
      </c>
      <c r="M174">
        <f t="shared" si="51"/>
        <v>1</v>
      </c>
      <c r="N174">
        <f t="shared" si="52"/>
        <v>0.55152297997272082</v>
      </c>
      <c r="P174" s="8"/>
      <c r="R174" s="3">
        <f t="shared" si="46"/>
        <v>45047</v>
      </c>
      <c r="S174">
        <f t="shared" si="53"/>
        <v>88</v>
      </c>
      <c r="T174">
        <f t="shared" si="54"/>
        <v>51.291637137463034</v>
      </c>
      <c r="V174" s="3">
        <f t="shared" ca="1" si="56"/>
        <v>45180</v>
      </c>
      <c r="W174">
        <f t="shared" ca="1" si="61"/>
        <v>12989</v>
      </c>
      <c r="X174">
        <f t="shared" ca="1" si="61"/>
        <v>7237.3705165011334</v>
      </c>
      <c r="Z174">
        <f t="shared" ca="1" si="62"/>
        <v>0.55719227935184645</v>
      </c>
      <c r="AB174" s="3">
        <f t="shared" ca="1" si="63"/>
        <v>45180</v>
      </c>
      <c r="AC174">
        <f t="shared" ca="1" si="64"/>
        <v>0.99771901464906809</v>
      </c>
    </row>
    <row r="175" spans="1:29" x14ac:dyDescent="0.25">
      <c r="A175" s="2">
        <v>45054</v>
      </c>
      <c r="B175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637.7408357250804</v>
      </c>
      <c r="M175">
        <f t="shared" si="51"/>
        <v>1</v>
      </c>
      <c r="N175">
        <f t="shared" si="52"/>
        <v>0.54953749724481904</v>
      </c>
      <c r="P175" s="8"/>
      <c r="R175" s="3">
        <f t="shared" si="46"/>
        <v>45054</v>
      </c>
      <c r="S175">
        <f t="shared" si="53"/>
        <v>95</v>
      </c>
      <c r="T175">
        <f t="shared" si="54"/>
        <v>42.314387287851069</v>
      </c>
      <c r="V175" s="3">
        <f t="shared" ca="1" si="56"/>
        <v>45187</v>
      </c>
      <c r="W175">
        <f t="shared" ca="1" si="61"/>
        <v>13064</v>
      </c>
      <c r="X175">
        <f t="shared" ca="1" si="61"/>
        <v>7292.2767645335052</v>
      </c>
      <c r="Z175">
        <f t="shared" ca="1" si="62"/>
        <v>0.55819632306594502</v>
      </c>
      <c r="AB175" s="3">
        <f t="shared" ca="1" si="63"/>
        <v>45187</v>
      </c>
      <c r="AC175">
        <f t="shared" ca="1" si="64"/>
        <v>0.9995168742788898</v>
      </c>
    </row>
    <row r="176" spans="1:29" x14ac:dyDescent="0.25">
      <c r="A176" s="2">
        <v>45061</v>
      </c>
      <c r="B176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643.6580045414296</v>
      </c>
      <c r="M176">
        <f t="shared" si="51"/>
        <v>1</v>
      </c>
      <c r="N176">
        <f t="shared" si="52"/>
        <v>0.54755916225473766</v>
      </c>
      <c r="P176" s="8"/>
      <c r="R176" s="3">
        <f t="shared" si="46"/>
        <v>45061</v>
      </c>
      <c r="S176">
        <f t="shared" si="53"/>
        <v>73</v>
      </c>
      <c r="T176">
        <f t="shared" si="54"/>
        <v>46.5425287916527</v>
      </c>
      <c r="V176" s="3">
        <f t="shared" ca="1" si="56"/>
        <v>45194</v>
      </c>
      <c r="W176">
        <f t="shared" ca="1" si="61"/>
        <v>13140</v>
      </c>
      <c r="X176">
        <f t="shared" ca="1" si="61"/>
        <v>7332.6690846981501</v>
      </c>
      <c r="Z176">
        <f t="shared" ca="1" si="62"/>
        <v>0.55804178726774356</v>
      </c>
      <c r="AB176" s="3">
        <f t="shared" ca="1" si="63"/>
        <v>45194</v>
      </c>
      <c r="AC176">
        <f t="shared" ca="1" si="64"/>
        <v>0.99924015956114653</v>
      </c>
    </row>
    <row r="177" spans="1:29" x14ac:dyDescent="0.25">
      <c r="A177" s="2">
        <v>45068</v>
      </c>
      <c r="B177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649.5965521290943</v>
      </c>
      <c r="M177">
        <f t="shared" si="51"/>
        <v>1</v>
      </c>
      <c r="N177">
        <f t="shared" si="52"/>
        <v>0.5455879492706206</v>
      </c>
      <c r="P177" s="8"/>
      <c r="R177" s="3">
        <f t="shared" si="46"/>
        <v>45068</v>
      </c>
      <c r="S177">
        <f t="shared" si="53"/>
        <v>63</v>
      </c>
      <c r="T177">
        <f t="shared" si="54"/>
        <v>42.55586004310841</v>
      </c>
      <c r="V177" s="3">
        <f t="shared" ca="1" si="56"/>
        <v>45201</v>
      </c>
      <c r="W177">
        <f t="shared" ca="1" si="61"/>
        <v>13229</v>
      </c>
      <c r="X177">
        <f t="shared" ca="1" si="61"/>
        <v>7387.6901738589304</v>
      </c>
      <c r="Z177">
        <f t="shared" ca="1" si="62"/>
        <v>0.55844660774502464</v>
      </c>
      <c r="AB177" s="3">
        <f t="shared" ca="1" si="63"/>
        <v>45201</v>
      </c>
      <c r="AC177">
        <f t="shared" ca="1" si="64"/>
        <v>0.99996503875037801</v>
      </c>
    </row>
    <row r="178" spans="1:29" x14ac:dyDescent="0.25">
      <c r="A178" s="2">
        <v>45075</v>
      </c>
      <c r="B178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655.5565557297214</v>
      </c>
      <c r="M178">
        <f t="shared" si="51"/>
        <v>1</v>
      </c>
      <c r="N178">
        <f t="shared" si="52"/>
        <v>0.54362383265324632</v>
      </c>
      <c r="P178" s="8"/>
      <c r="R178" s="3">
        <f t="shared" si="46"/>
        <v>45075</v>
      </c>
      <c r="S178">
        <f t="shared" si="53"/>
        <v>75</v>
      </c>
      <c r="T178">
        <f t="shared" si="54"/>
        <v>38.053668285727241</v>
      </c>
      <c r="V178" s="3">
        <f t="shared" ca="1" si="56"/>
        <v>45208</v>
      </c>
      <c r="W178">
        <f t="shared" ca="1" si="61"/>
        <v>13328</v>
      </c>
      <c r="X178">
        <f t="shared" ca="1" si="61"/>
        <v>7438.4522231550427</v>
      </c>
      <c r="Z178">
        <f t="shared" ca="1" si="62"/>
        <v>0.55810715960046842</v>
      </c>
      <c r="AB178" s="3">
        <f t="shared" ca="1" si="63"/>
        <v>45208</v>
      </c>
      <c r="AC178">
        <f t="shared" ca="1" si="64"/>
        <v>0.99935721649428888</v>
      </c>
    </row>
    <row r="179" spans="1:29" x14ac:dyDescent="0.25">
      <c r="A179" s="2">
        <v>45082</v>
      </c>
      <c r="B179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661.538092864032</v>
      </c>
      <c r="M179">
        <f t="shared" si="51"/>
        <v>1</v>
      </c>
      <c r="N179">
        <f t="shared" si="52"/>
        <v>0.54166678685569458</v>
      </c>
      <c r="P179" s="8"/>
      <c r="R179" s="3">
        <f t="shared" si="46"/>
        <v>45082</v>
      </c>
      <c r="S179">
        <f t="shared" si="53"/>
        <v>89</v>
      </c>
      <c r="T179">
        <f t="shared" si="54"/>
        <v>43.333342948455567</v>
      </c>
      <c r="V179" s="3">
        <f t="shared" ca="1" si="56"/>
        <v>45215</v>
      </c>
      <c r="W179">
        <f t="shared" ca="1" si="61"/>
        <v>13416</v>
      </c>
      <c r="X179">
        <f t="shared" ca="1" si="61"/>
        <v>7476.3867025940272</v>
      </c>
      <c r="Z179">
        <f t="shared" ca="1" si="62"/>
        <v>0.55727390448673431</v>
      </c>
      <c r="AB179" s="3">
        <f t="shared" ca="1" si="63"/>
        <v>45215</v>
      </c>
      <c r="AC179">
        <f t="shared" ca="1" si="64"/>
        <v>0.99786517415660048</v>
      </c>
    </row>
    <row r="180" spans="1:29" x14ac:dyDescent="0.25">
      <c r="A180" s="2">
        <v>45089</v>
      </c>
      <c r="B180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667.5412413328304</v>
      </c>
      <c r="M180">
        <f t="shared" si="51"/>
        <v>1</v>
      </c>
      <c r="N180">
        <f t="shared" si="52"/>
        <v>0.53971678642301402</v>
      </c>
      <c r="P180" s="8"/>
      <c r="R180" s="3">
        <f t="shared" si="46"/>
        <v>45089</v>
      </c>
      <c r="S180">
        <f t="shared" si="53"/>
        <v>88</v>
      </c>
      <c r="T180">
        <f t="shared" si="54"/>
        <v>41.558192554572081</v>
      </c>
      <c r="V180" s="3">
        <f t="shared" ca="1" si="56"/>
        <v>45222</v>
      </c>
      <c r="W180">
        <f t="shared" ca="1" si="61"/>
        <v>13492</v>
      </c>
      <c r="X180">
        <f t="shared" ca="1" si="61"/>
        <v>7531.3196728489265</v>
      </c>
      <c r="Z180">
        <f t="shared" ca="1" si="62"/>
        <v>0.55820632025266281</v>
      </c>
      <c r="AB180" s="3">
        <f t="shared" ca="1" si="63"/>
        <v>45222</v>
      </c>
      <c r="AC180">
        <f t="shared" ca="1" si="64"/>
        <v>0.99953477543016367</v>
      </c>
    </row>
    <row r="181" spans="1:29" x14ac:dyDescent="0.25">
      <c r="A181" s="2">
        <v>45096</v>
      </c>
      <c r="B181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673.5660792180154</v>
      </c>
      <c r="M181">
        <f t="shared" si="51"/>
        <v>1</v>
      </c>
      <c r="N181">
        <f t="shared" si="52"/>
        <v>0.53777380599189117</v>
      </c>
      <c r="P181" s="8"/>
      <c r="R181" s="3">
        <f t="shared" si="46"/>
        <v>45096</v>
      </c>
      <c r="S181">
        <f t="shared" si="53"/>
        <v>90</v>
      </c>
      <c r="T181">
        <f t="shared" si="54"/>
        <v>44.097452091335079</v>
      </c>
      <c r="V181" s="3">
        <f t="shared" ca="1" si="56"/>
        <v>45229</v>
      </c>
      <c r="W181">
        <f t="shared" ca="1" si="61"/>
        <v>13575</v>
      </c>
      <c r="X181">
        <f t="shared" ca="1" si="61"/>
        <v>7575.5095684219032</v>
      </c>
      <c r="Z181">
        <f t="shared" ca="1" si="62"/>
        <v>0.55804858699240534</v>
      </c>
      <c r="AB181" s="3">
        <f t="shared" ca="1" si="63"/>
        <v>45229</v>
      </c>
      <c r="AC181">
        <f t="shared" ca="1" si="64"/>
        <v>0.99925233527649804</v>
      </c>
    </row>
    <row r="182" spans="1:29" x14ac:dyDescent="0.25">
      <c r="A182" s="2">
        <v>45103</v>
      </c>
      <c r="B182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679.6126848835963</v>
      </c>
      <c r="M182">
        <f t="shared" si="51"/>
        <v>1</v>
      </c>
      <c r="N182">
        <f t="shared" si="52"/>
        <v>0.53583782029032034</v>
      </c>
      <c r="P182" s="8"/>
      <c r="R182" s="3">
        <f t="shared" si="46"/>
        <v>45103</v>
      </c>
      <c r="S182">
        <f t="shared" si="53"/>
        <v>69</v>
      </c>
      <c r="T182">
        <f t="shared" si="54"/>
        <v>40.187836521774024</v>
      </c>
      <c r="V182" s="3">
        <f t="shared" ca="1" si="56"/>
        <v>45236</v>
      </c>
      <c r="W182">
        <f t="shared" ca="1" si="61"/>
        <v>13661</v>
      </c>
      <c r="X182">
        <f t="shared" ca="1" si="61"/>
        <v>7621.541780913949</v>
      </c>
      <c r="Z182">
        <f t="shared" ca="1" si="62"/>
        <v>0.55790511535860832</v>
      </c>
      <c r="AB182" s="3">
        <f t="shared" ca="1" si="63"/>
        <v>45236</v>
      </c>
      <c r="AC182">
        <f t="shared" ca="1" si="64"/>
        <v>0.99899543226041787</v>
      </c>
    </row>
    <row r="183" spans="1:29" x14ac:dyDescent="0.25">
      <c r="A183" s="2">
        <v>45110</v>
      </c>
      <c r="B183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685.6811369767127</v>
      </c>
      <c r="M183">
        <f t="shared" si="51"/>
        <v>1</v>
      </c>
      <c r="N183">
        <f t="shared" si="52"/>
        <v>0.53390880413727515</v>
      </c>
      <c r="P183" s="8"/>
      <c r="R183" s="3">
        <f t="shared" si="46"/>
        <v>45110</v>
      </c>
      <c r="S183">
        <f t="shared" si="53"/>
        <v>71</v>
      </c>
      <c r="T183">
        <f t="shared" si="54"/>
        <v>41.644886722707462</v>
      </c>
      <c r="V183" s="3">
        <f t="shared" ca="1" si="56"/>
        <v>45243</v>
      </c>
      <c r="W183">
        <f t="shared" ca="1" si="61"/>
        <v>13755</v>
      </c>
      <c r="X183">
        <f t="shared" ca="1" si="61"/>
        <v>7665.9126308151408</v>
      </c>
      <c r="Z183">
        <f t="shared" ca="1" si="62"/>
        <v>0.55731825742022112</v>
      </c>
      <c r="AB183" s="3">
        <f t="shared" ca="1" si="63"/>
        <v>45243</v>
      </c>
      <c r="AC183">
        <f t="shared" ca="1" si="64"/>
        <v>0.99794459335664165</v>
      </c>
    </row>
    <row r="184" spans="1:29" x14ac:dyDescent="0.25">
      <c r="A184" s="2">
        <v>45117</v>
      </c>
      <c r="B18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691.7715144286558</v>
      </c>
      <c r="M184">
        <f t="shared" si="51"/>
        <v>1</v>
      </c>
      <c r="N184">
        <f t="shared" si="52"/>
        <v>0.53198673244238093</v>
      </c>
      <c r="P184" s="8"/>
      <c r="R184" s="3">
        <f t="shared" si="46"/>
        <v>45117</v>
      </c>
      <c r="S184">
        <f t="shared" si="53"/>
        <v>76</v>
      </c>
      <c r="T184">
        <f t="shared" si="54"/>
        <v>55.326620174007616</v>
      </c>
      <c r="V184" s="3">
        <f t="shared" ca="1" si="56"/>
        <v>45250</v>
      </c>
      <c r="W184">
        <f t="shared" ca="1" si="61"/>
        <v>13828</v>
      </c>
      <c r="X184">
        <f t="shared" ca="1" si="61"/>
        <v>7718.568565345523</v>
      </c>
      <c r="Z184">
        <f t="shared" ca="1" si="62"/>
        <v>0.55818401542851626</v>
      </c>
      <c r="AB184" s="3">
        <f t="shared" ca="1" si="63"/>
        <v>45250</v>
      </c>
      <c r="AC184">
        <f t="shared" ca="1" si="64"/>
        <v>0.99949483599095379</v>
      </c>
    </row>
    <row r="185" spans="1:29" x14ac:dyDescent="0.25">
      <c r="A185" s="2">
        <v>45124</v>
      </c>
      <c r="B185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697.883896455897</v>
      </c>
      <c r="M185">
        <f t="shared" si="51"/>
        <v>1</v>
      </c>
      <c r="N185">
        <f t="shared" si="52"/>
        <v>0.53007158020558831</v>
      </c>
      <c r="P185" s="8"/>
      <c r="R185" s="3">
        <f t="shared" si="46"/>
        <v>45124</v>
      </c>
      <c r="S185">
        <f t="shared" si="53"/>
        <v>90</v>
      </c>
      <c r="T185">
        <f t="shared" si="54"/>
        <v>48.236513798708536</v>
      </c>
      <c r="V185" s="3">
        <f t="shared" ca="1" si="56"/>
        <v>45257</v>
      </c>
      <c r="W185">
        <f t="shared" ca="1" si="61"/>
        <v>13926</v>
      </c>
      <c r="X185">
        <f t="shared" ca="1" si="61"/>
        <v>7770.5399727270105</v>
      </c>
      <c r="Z185">
        <f t="shared" ca="1" si="62"/>
        <v>0.55798793427595939</v>
      </c>
      <c r="AB185" s="3">
        <f t="shared" ca="1" si="63"/>
        <v>45257</v>
      </c>
      <c r="AC185">
        <f t="shared" ca="1" si="64"/>
        <v>0.99914372937736629</v>
      </c>
    </row>
    <row r="186" spans="1:29" x14ac:dyDescent="0.25">
      <c r="A186" s="2">
        <v>45131</v>
      </c>
      <c r="B186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704.0183625611171</v>
      </c>
      <c r="M186">
        <f t="shared" si="51"/>
        <v>1</v>
      </c>
      <c r="N186">
        <f t="shared" si="52"/>
        <v>0.52816332251684817</v>
      </c>
      <c r="P186" s="8"/>
      <c r="R186" s="3">
        <f t="shared" si="46"/>
        <v>45131</v>
      </c>
      <c r="S186">
        <f t="shared" si="53"/>
        <v>66</v>
      </c>
      <c r="T186">
        <f t="shared" si="54"/>
        <v>46.478372381482636</v>
      </c>
      <c r="V186" s="3">
        <f t="shared" ca="1" si="56"/>
        <v>45264</v>
      </c>
      <c r="W186">
        <f t="shared" ca="1" si="61"/>
        <v>14025</v>
      </c>
      <c r="X186">
        <f t="shared" ca="1" si="61"/>
        <v>7822.3242830419249</v>
      </c>
      <c r="Z186">
        <f t="shared" ca="1" si="62"/>
        <v>0.55774148185682171</v>
      </c>
      <c r="AB186" s="3">
        <f t="shared" ca="1" si="63"/>
        <v>45264</v>
      </c>
      <c r="AC186">
        <f t="shared" ca="1" si="64"/>
        <v>0.99870242702287937</v>
      </c>
    </row>
    <row r="187" spans="1:29" x14ac:dyDescent="0.25">
      <c r="A187" s="2">
        <v>45138</v>
      </c>
      <c r="B187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1710.1749925342403</v>
      </c>
      <c r="M187">
        <f t="shared" si="51"/>
        <v>1</v>
      </c>
      <c r="N187">
        <f t="shared" si="52"/>
        <v>0.52626193455578751</v>
      </c>
      <c r="P187" s="8"/>
      <c r="R187" s="3">
        <f t="shared" si="46"/>
        <v>45138</v>
      </c>
      <c r="S187">
        <f t="shared" si="53"/>
        <v>64</v>
      </c>
      <c r="T187">
        <f t="shared" si="54"/>
        <v>39.469645091684065</v>
      </c>
      <c r="V187" s="3">
        <f t="shared" ca="1" si="56"/>
        <v>45271</v>
      </c>
      <c r="W187">
        <f t="shared" ca="1" si="61"/>
        <v>14119</v>
      </c>
      <c r="X187">
        <f t="shared" ca="1" si="61"/>
        <v>7867.5338600456944</v>
      </c>
      <c r="Z187">
        <f t="shared" ca="1" si="62"/>
        <v>0.55723024718788117</v>
      </c>
      <c r="AB187" s="3">
        <f t="shared" ca="1" si="63"/>
        <v>45271</v>
      </c>
      <c r="AC187">
        <f t="shared" ca="1" si="64"/>
        <v>0.99778700057306724</v>
      </c>
    </row>
    <row r="188" spans="1:29" x14ac:dyDescent="0.25">
      <c r="A188" s="2">
        <v>45145</v>
      </c>
      <c r="B188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1716.3538664534728</v>
      </c>
      <c r="M188">
        <f t="shared" si="51"/>
        <v>1</v>
      </c>
      <c r="N188">
        <f t="shared" si="52"/>
        <v>0.52436739159138668</v>
      </c>
      <c r="P188" s="8"/>
      <c r="R188" s="3">
        <f t="shared" si="46"/>
        <v>45145</v>
      </c>
      <c r="S188">
        <f t="shared" si="53"/>
        <v>86</v>
      </c>
      <c r="T188">
        <f t="shared" si="54"/>
        <v>44.046860893676481</v>
      </c>
      <c r="V188" s="3">
        <f t="shared" ca="1" si="56"/>
        <v>45278</v>
      </c>
      <c r="W188">
        <f t="shared" ca="1" si="61"/>
        <v>14213</v>
      </c>
      <c r="X188">
        <f t="shared" ca="1" si="61"/>
        <v>7919.9252732015802</v>
      </c>
      <c r="Z188">
        <f t="shared" ca="1" si="62"/>
        <v>0.55723107529737426</v>
      </c>
      <c r="AB188" s="3">
        <f t="shared" ca="1" si="63"/>
        <v>45278</v>
      </c>
      <c r="AC188">
        <f t="shared" ca="1" si="64"/>
        <v>0.99778848340155946</v>
      </c>
    </row>
    <row r="189" spans="1:29" x14ac:dyDescent="0.25">
      <c r="A189" s="2">
        <v>45152</v>
      </c>
      <c r="B189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1722.5550646863437</v>
      </c>
      <c r="M189">
        <f t="shared" si="51"/>
        <v>1</v>
      </c>
      <c r="N189">
        <f t="shared" si="52"/>
        <v>0.52247966898165765</v>
      </c>
      <c r="P189" s="8"/>
      <c r="R189" s="3">
        <f t="shared" si="46"/>
        <v>45152</v>
      </c>
      <c r="S189">
        <f t="shared" si="53"/>
        <v>118</v>
      </c>
      <c r="T189">
        <f t="shared" si="54"/>
        <v>47.023170208349185</v>
      </c>
      <c r="V189" s="3">
        <f t="shared" ca="1" si="56"/>
        <v>45285</v>
      </c>
      <c r="W189">
        <f t="shared" ca="1" si="61"/>
        <v>14314</v>
      </c>
      <c r="X189">
        <f t="shared" ca="1" si="61"/>
        <v>7974.0795839642551</v>
      </c>
      <c r="Z189">
        <f t="shared" ca="1" si="62"/>
        <v>0.55708254743357932</v>
      </c>
      <c r="AB189" s="3">
        <f t="shared" ca="1" si="63"/>
        <v>45285</v>
      </c>
      <c r="AC189">
        <f t="shared" ca="1" si="64"/>
        <v>0.9975225266045884</v>
      </c>
    </row>
    <row r="190" spans="1:29" x14ac:dyDescent="0.25">
      <c r="A190" s="2">
        <v>45159</v>
      </c>
      <c r="B190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1728.7786678907505</v>
      </c>
      <c r="M190">
        <f t="shared" si="51"/>
        <v>1</v>
      </c>
      <c r="N190">
        <f t="shared" si="52"/>
        <v>0.52059874217332369</v>
      </c>
      <c r="P190" s="8"/>
      <c r="R190" s="3">
        <f t="shared" si="46"/>
        <v>45159</v>
      </c>
      <c r="S190">
        <f t="shared" si="53"/>
        <v>78</v>
      </c>
      <c r="T190">
        <f t="shared" si="54"/>
        <v>50.498077990812398</v>
      </c>
      <c r="V190" s="3">
        <f t="shared" ca="1" si="56"/>
        <v>45292</v>
      </c>
      <c r="W190">
        <f t="shared" ca="1" si="61"/>
        <v>14416</v>
      </c>
      <c r="X190">
        <f t="shared" ca="1" si="61"/>
        <v>8016.8581719053882</v>
      </c>
      <c r="Z190">
        <f t="shared" ca="1" si="62"/>
        <v>0.55610836375592321</v>
      </c>
      <c r="AB190" s="3">
        <f t="shared" ca="1" si="63"/>
        <v>45292</v>
      </c>
      <c r="AC190">
        <f t="shared" ca="1" si="64"/>
        <v>0.99577813491974865</v>
      </c>
    </row>
    <row r="191" spans="1:29" x14ac:dyDescent="0.25">
      <c r="A191" s="2">
        <v>45166</v>
      </c>
      <c r="B191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1735.0247570160082</v>
      </c>
      <c r="M191">
        <f t="shared" si="51"/>
        <v>1</v>
      </c>
      <c r="N191">
        <f t="shared" si="52"/>
        <v>0.51872458670149968</v>
      </c>
      <c r="P191" s="8"/>
      <c r="R191" s="3">
        <f t="shared" si="46"/>
        <v>45166</v>
      </c>
      <c r="S191">
        <f t="shared" si="53"/>
        <v>90</v>
      </c>
      <c r="T191">
        <f t="shared" si="54"/>
        <v>48.241386563239473</v>
      </c>
      <c r="V191" s="3">
        <f t="shared" ca="1" si="56"/>
        <v>45299</v>
      </c>
      <c r="W191">
        <f t="shared" ca="1" si="61"/>
        <v>14506</v>
      </c>
      <c r="X191">
        <f t="shared" ca="1" si="61"/>
        <v>8060.4514974986732</v>
      </c>
      <c r="Z191">
        <f t="shared" ca="1" si="62"/>
        <v>0.55566327709214625</v>
      </c>
      <c r="AB191" s="3">
        <f t="shared" ca="1" si="63"/>
        <v>45299</v>
      </c>
      <c r="AC191">
        <f t="shared" ca="1" si="64"/>
        <v>0.99498115433679157</v>
      </c>
    </row>
    <row r="192" spans="1:29" x14ac:dyDescent="0.25">
      <c r="A192" s="2">
        <v>45173</v>
      </c>
      <c r="B192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1741.2934133039023</v>
      </c>
      <c r="M192">
        <f t="shared" si="51"/>
        <v>1</v>
      </c>
      <c r="N192">
        <f t="shared" si="52"/>
        <v>0.51685717818937427</v>
      </c>
      <c r="P192" s="8"/>
      <c r="R192" s="3">
        <f t="shared" si="46"/>
        <v>45173</v>
      </c>
      <c r="S192">
        <f t="shared" si="53"/>
        <v>81</v>
      </c>
      <c r="T192">
        <f t="shared" si="54"/>
        <v>44.966574502475559</v>
      </c>
      <c r="V192" s="3">
        <f t="shared" ca="1" si="56"/>
        <v>45306</v>
      </c>
      <c r="W192">
        <f t="shared" ca="1" si="61"/>
        <v>14585</v>
      </c>
      <c r="X192">
        <f t="shared" ca="1" si="61"/>
        <v>8100.9921278117454</v>
      </c>
      <c r="Z192">
        <f t="shared" ca="1" si="62"/>
        <v>0.55543312497852215</v>
      </c>
      <c r="AB192" s="3">
        <f t="shared" ca="1" si="63"/>
        <v>45306</v>
      </c>
      <c r="AC192">
        <f t="shared" ca="1" si="64"/>
        <v>0.99456903961709098</v>
      </c>
    </row>
    <row r="193" spans="1:29" x14ac:dyDescent="0.25">
      <c r="A193" s="2">
        <v>45180</v>
      </c>
      <c r="B193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1747.5847182897455</v>
      </c>
      <c r="M193">
        <f t="shared" si="51"/>
        <v>1</v>
      </c>
      <c r="N193">
        <f t="shared" si="52"/>
        <v>0.51499649234789246</v>
      </c>
      <c r="P193" s="8"/>
      <c r="R193" s="3">
        <f t="shared" si="46"/>
        <v>45180</v>
      </c>
      <c r="S193">
        <f t="shared" si="53"/>
        <v>87</v>
      </c>
      <c r="T193">
        <f t="shared" si="54"/>
        <v>46.34968431131032</v>
      </c>
      <c r="V193" s="3">
        <f t="shared" ca="1" si="56"/>
        <v>45313</v>
      </c>
      <c r="W193">
        <f t="shared" ca="1" si="61"/>
        <v>14670</v>
      </c>
      <c r="X193">
        <f t="shared" ca="1" si="61"/>
        <v>8155.8134847285282</v>
      </c>
      <c r="Z193">
        <f t="shared" ca="1" si="62"/>
        <v>0.55595183944979742</v>
      </c>
      <c r="AB193" s="3">
        <f t="shared" ca="1" si="63"/>
        <v>45313</v>
      </c>
      <c r="AC193">
        <f t="shared" ca="1" si="64"/>
        <v>0.99549785954217496</v>
      </c>
    </row>
    <row r="194" spans="1:29" x14ac:dyDescent="0.25">
      <c r="A194" s="2">
        <v>45187</v>
      </c>
      <c r="B19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1753.898753803438</v>
      </c>
      <c r="M194">
        <f t="shared" si="51"/>
        <v>1</v>
      </c>
      <c r="N194">
        <f t="shared" si="52"/>
        <v>0.51314250497544001</v>
      </c>
      <c r="P194" s="8"/>
      <c r="R194" s="3">
        <f t="shared" si="46"/>
        <v>45187</v>
      </c>
      <c r="S194">
        <f t="shared" si="53"/>
        <v>75</v>
      </c>
      <c r="T194">
        <f t="shared" si="54"/>
        <v>54.906248032372083</v>
      </c>
      <c r="V194" s="3">
        <f t="shared" ca="1" si="56"/>
        <v>45320</v>
      </c>
      <c r="W194">
        <f t="shared" ca="1" si="61"/>
        <v>14753</v>
      </c>
      <c r="X194">
        <f t="shared" ca="1" si="61"/>
        <v>8207.0833794952941</v>
      </c>
      <c r="Z194">
        <f t="shared" ca="1" si="62"/>
        <v>0.55629928689048291</v>
      </c>
      <c r="AB194" s="3">
        <f t="shared" ca="1" si="63"/>
        <v>45320</v>
      </c>
      <c r="AC194">
        <f t="shared" ca="1" si="64"/>
        <v>0.99612000548893209</v>
      </c>
    </row>
    <row r="195" spans="1:29" x14ac:dyDescent="0.25">
      <c r="A195" s="2">
        <v>45194</v>
      </c>
      <c r="B195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1760.2356019705321</v>
      </c>
      <c r="M195">
        <f t="shared" si="51"/>
        <v>1</v>
      </c>
      <c r="N195">
        <f t="shared" si="52"/>
        <v>0.51129519195752837</v>
      </c>
      <c r="P195" s="8"/>
      <c r="R195" s="3">
        <f t="shared" si="46"/>
        <v>45194</v>
      </c>
      <c r="S195">
        <f t="shared" si="53"/>
        <v>76</v>
      </c>
      <c r="T195">
        <f t="shared" si="54"/>
        <v>40.392320164644744</v>
      </c>
      <c r="V195" s="3">
        <f t="shared" ca="1" si="56"/>
        <v>45327</v>
      </c>
      <c r="W195">
        <f t="shared" ca="1" si="61"/>
        <v>14840</v>
      </c>
      <c r="X195">
        <f t="shared" ca="1" si="61"/>
        <v>8257.6912697143052</v>
      </c>
      <c r="Z195">
        <f t="shared" ca="1" si="62"/>
        <v>0.55644819876781038</v>
      </c>
      <c r="AB195" s="3">
        <f t="shared" ca="1" si="63"/>
        <v>45327</v>
      </c>
      <c r="AC195">
        <f t="shared" ca="1" si="64"/>
        <v>0.99638664990778425</v>
      </c>
    </row>
    <row r="196" spans="1:29" x14ac:dyDescent="0.25">
      <c r="A196" s="2">
        <v>45201</v>
      </c>
      <c r="B196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1766.5953452133001</v>
      </c>
      <c r="M196">
        <f t="shared" si="51"/>
        <v>1</v>
      </c>
      <c r="N196">
        <f t="shared" si="52"/>
        <v>0.50945452926648127</v>
      </c>
      <c r="P196" s="8"/>
      <c r="R196" s="3">
        <f t="shared" si="46"/>
        <v>45201</v>
      </c>
      <c r="S196">
        <f t="shared" si="53"/>
        <v>89</v>
      </c>
      <c r="T196">
        <f t="shared" si="54"/>
        <v>55.021089160779979</v>
      </c>
      <c r="V196" s="3">
        <f t="shared" ca="1" si="56"/>
        <v>45334</v>
      </c>
      <c r="W196">
        <f t="shared" ca="1" si="61"/>
        <v>14932</v>
      </c>
      <c r="X196">
        <f t="shared" ca="1" si="61"/>
        <v>8300.9812590076472</v>
      </c>
      <c r="Z196">
        <f t="shared" ca="1" si="62"/>
        <v>0.55591891635465085</v>
      </c>
      <c r="AB196" s="3">
        <f t="shared" ca="1" si="63"/>
        <v>45334</v>
      </c>
      <c r="AC196">
        <f t="shared" ca="1" si="64"/>
        <v>0.99543890682644998</v>
      </c>
    </row>
    <row r="197" spans="1:29" x14ac:dyDescent="0.25">
      <c r="A197" s="2">
        <v>45208</v>
      </c>
      <c r="B197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1772.9780662518067</v>
      </c>
      <c r="M197">
        <f t="shared" si="51"/>
        <v>1</v>
      </c>
      <c r="N197">
        <f t="shared" si="52"/>
        <v>0.50762049296112188</v>
      </c>
      <c r="P197" s="8"/>
      <c r="R197" s="3">
        <f t="shared" si="46"/>
        <v>45208</v>
      </c>
      <c r="S197">
        <f t="shared" si="53"/>
        <v>99</v>
      </c>
      <c r="T197">
        <f t="shared" si="54"/>
        <v>50.762049296112188</v>
      </c>
      <c r="V197" s="3">
        <f t="shared" ca="1" si="56"/>
        <v>45341</v>
      </c>
      <c r="W197">
        <f t="shared" ca="1" si="61"/>
        <v>15015</v>
      </c>
      <c r="X197">
        <f t="shared" ca="1" si="61"/>
        <v>8353.121434683555</v>
      </c>
      <c r="Z197">
        <f t="shared" ca="1" si="62"/>
        <v>0.5563184438683686</v>
      </c>
      <c r="AB197" s="3">
        <f t="shared" ca="1" si="63"/>
        <v>45341</v>
      </c>
      <c r="AC197">
        <f t="shared" ca="1" si="64"/>
        <v>0.99615430833519902</v>
      </c>
    </row>
    <row r="198" spans="1:29" x14ac:dyDescent="0.25">
      <c r="A198" s="2">
        <v>45215</v>
      </c>
      <c r="B198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1779.3838481049847</v>
      </c>
      <c r="M198">
        <f t="shared" si="51"/>
        <v>1</v>
      </c>
      <c r="N198">
        <f t="shared" si="52"/>
        <v>0.50579305918646178</v>
      </c>
      <c r="P198" s="8"/>
      <c r="R198" s="3">
        <f t="shared" si="46"/>
        <v>45215</v>
      </c>
      <c r="S198">
        <f t="shared" si="53"/>
        <v>88</v>
      </c>
      <c r="T198">
        <f t="shared" si="54"/>
        <v>37.934479438984631</v>
      </c>
      <c r="V198" s="3">
        <f t="shared" ca="1" si="56"/>
        <v>45348</v>
      </c>
      <c r="W198">
        <f t="shared" ca="1" si="61"/>
        <v>15089</v>
      </c>
      <c r="X198">
        <f t="shared" ca="1" si="61"/>
        <v>8402.7124297705068</v>
      </c>
      <c r="Z198">
        <f t="shared" ca="1" si="62"/>
        <v>0.55687669360265801</v>
      </c>
      <c r="AB198" s="3">
        <f t="shared" ca="1" si="63"/>
        <v>45348</v>
      </c>
      <c r="AC198">
        <f t="shared" ca="1" si="64"/>
        <v>0.99715392084862298</v>
      </c>
    </row>
    <row r="199" spans="1:29" x14ac:dyDescent="0.25">
      <c r="A199" s="2">
        <v>45222</v>
      </c>
      <c r="B199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1785.812774091715</v>
      </c>
      <c r="M199">
        <f t="shared" si="51"/>
        <v>1</v>
      </c>
      <c r="N199">
        <f t="shared" si="52"/>
        <v>0.5039722041733905</v>
      </c>
      <c r="P199" s="8"/>
      <c r="R199" s="3">
        <f t="shared" si="46"/>
        <v>45222</v>
      </c>
      <c r="S199">
        <f t="shared" si="53"/>
        <v>76</v>
      </c>
      <c r="T199">
        <f t="shared" si="54"/>
        <v>54.932970254899566</v>
      </c>
      <c r="V199" s="3">
        <f t="shared" ca="1" si="56"/>
        <v>45355</v>
      </c>
      <c r="W199">
        <f t="shared" ca="1" si="61"/>
        <v>15150</v>
      </c>
      <c r="X199">
        <f t="shared" ca="1" si="61"/>
        <v>8447.8895429176064</v>
      </c>
      <c r="Z199">
        <f t="shared" ca="1" si="62"/>
        <v>0.55761647147970994</v>
      </c>
      <c r="AB199" s="3">
        <f t="shared" ca="1" si="63"/>
        <v>45355</v>
      </c>
      <c r="AC199">
        <f t="shared" ca="1" si="64"/>
        <v>0.99847858108155019</v>
      </c>
    </row>
    <row r="200" spans="1:29" x14ac:dyDescent="0.25">
      <c r="A200" s="2">
        <v>45229</v>
      </c>
      <c r="B200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1792.26492783191</v>
      </c>
      <c r="M200">
        <f t="shared" si="51"/>
        <v>1</v>
      </c>
      <c r="N200">
        <f t="shared" si="52"/>
        <v>0.50215790423836626</v>
      </c>
      <c r="P200" s="8"/>
      <c r="R200" s="3">
        <f t="shared" si="46"/>
        <v>45229</v>
      </c>
      <c r="S200">
        <f t="shared" si="53"/>
        <v>83</v>
      </c>
      <c r="T200">
        <f t="shared" si="54"/>
        <v>44.189895572976233</v>
      </c>
      <c r="V200" s="3">
        <f ca="1">OFFSET(A199,$F$2,0)</f>
        <v>45362</v>
      </c>
      <c r="W200">
        <f ca="1">OFFSET(S199,$F$2,0)+W199</f>
        <v>15207</v>
      </c>
      <c r="X200">
        <f ca="1">OFFSET(T199,$F$2,0)+X199</f>
        <v>8492.4351176705022</v>
      </c>
      <c r="Z200">
        <f ca="1">X200/$W200</f>
        <v>0.5584556531643653</v>
      </c>
      <c r="AB200" s="3">
        <f ca="1">V200</f>
        <v>45362</v>
      </c>
      <c r="AC200">
        <f ca="1">Z200/OFFSET(Z$9, $G$2-1,0)</f>
        <v>0.99998123564901809</v>
      </c>
    </row>
    <row r="201" spans="1:29" x14ac:dyDescent="0.25">
      <c r="A201" s="2">
        <v>45236</v>
      </c>
      <c r="B201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1798.7403932476013</v>
      </c>
      <c r="M201">
        <f t="shared" si="51"/>
        <v>1</v>
      </c>
      <c r="N201">
        <f t="shared" si="52"/>
        <v>0.50035013578310816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46.03221249204595</v>
      </c>
      <c r="V201" s="3">
        <f t="shared" ref="V201:V247" ca="1" si="68">OFFSET(A200,$F$2,0)</f>
        <v>45369</v>
      </c>
      <c r="W201">
        <f t="shared" ref="W201:X247" ca="1" si="69">OFFSET(S200,$F$2,0)+W200</f>
        <v>15284</v>
      </c>
      <c r="X201">
        <f t="shared" ca="1" si="69"/>
        <v>8534.4842646340894</v>
      </c>
      <c r="Z201">
        <f t="shared" ref="Z201:Z247" ca="1" si="70">X201/$W201</f>
        <v>0.55839336983996923</v>
      </c>
      <c r="AB201" s="3">
        <f t="shared" ref="AB201:AB247" ca="1" si="71">V201</f>
        <v>45369</v>
      </c>
      <c r="AC201">
        <f t="shared" ref="AC201:AC247" ca="1" si="72">Z201/OFFSET(Z$9, $G$2-1,0)</f>
        <v>0.99986970995250657</v>
      </c>
    </row>
    <row r="202" spans="1:29" x14ac:dyDescent="0.25">
      <c r="A202" s="2">
        <v>45243</v>
      </c>
      <c r="B202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1805.2392545640319</v>
      </c>
      <c r="M202">
        <f t="shared" ref="M202:M249" si="74">M201*B$3</f>
        <v>1</v>
      </c>
      <c r="N202">
        <f t="shared" ref="N202:N249" si="75">N201*C$3</f>
        <v>0.49854887529428893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44.370849901191711</v>
      </c>
      <c r="V202" s="3">
        <f t="shared" ca="1" si="68"/>
        <v>45376</v>
      </c>
      <c r="W202">
        <f t="shared" ca="1" si="69"/>
        <v>15353</v>
      </c>
      <c r="X202">
        <f t="shared" ca="1" si="69"/>
        <v>8567.5369498835425</v>
      </c>
      <c r="Z202">
        <f t="shared" ca="1" si="70"/>
        <v>0.55803666709330702</v>
      </c>
      <c r="AB202" s="3">
        <f t="shared" ca="1" si="71"/>
        <v>45376</v>
      </c>
      <c r="AC202">
        <f t="shared" ca="1" si="72"/>
        <v>0.99923099128013659</v>
      </c>
    </row>
    <row r="203" spans="1:29" x14ac:dyDescent="0.25">
      <c r="A203" s="2">
        <v>45250</v>
      </c>
      <c r="B203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1811.7615963107507</v>
      </c>
      <c r="M203">
        <f t="shared" si="74"/>
        <v>1</v>
      </c>
      <c r="N203">
        <f t="shared" si="75"/>
        <v>0.49675409934322945</v>
      </c>
      <c r="P203" s="8"/>
      <c r="R203" s="3">
        <f t="shared" si="67"/>
        <v>45250</v>
      </c>
      <c r="S203">
        <f t="shared" si="76"/>
        <v>73</v>
      </c>
      <c r="T203">
        <f t="shared" si="77"/>
        <v>52.655934530382325</v>
      </c>
      <c r="V203" s="3">
        <f t="shared" ca="1" si="68"/>
        <v>45383</v>
      </c>
      <c r="W203">
        <f t="shared" ca="1" si="69"/>
        <v>15432</v>
      </c>
      <c r="X203">
        <f t="shared" ca="1" si="69"/>
        <v>8610.6754525480155</v>
      </c>
      <c r="Z203">
        <f t="shared" ca="1" si="70"/>
        <v>0.5579753403672898</v>
      </c>
      <c r="AB203" s="3">
        <f t="shared" ca="1" si="71"/>
        <v>45383</v>
      </c>
      <c r="AC203">
        <f t="shared" ca="1" si="72"/>
        <v>0.99912117848674198</v>
      </c>
    </row>
    <row r="204" spans="1:29" x14ac:dyDescent="0.25">
      <c r="A204" s="2">
        <v>45257</v>
      </c>
      <c r="B20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1818.3075033227126</v>
      </c>
      <c r="M204">
        <f t="shared" si="74"/>
        <v>1</v>
      </c>
      <c r="N204">
        <f t="shared" si="75"/>
        <v>0.49496578458559382</v>
      </c>
      <c r="P204" s="8"/>
      <c r="R204" s="3">
        <f t="shared" si="67"/>
        <v>45257</v>
      </c>
      <c r="S204">
        <f t="shared" si="76"/>
        <v>98</v>
      </c>
      <c r="T204">
        <f t="shared" si="77"/>
        <v>51.971407381487353</v>
      </c>
      <c r="V204" s="3">
        <f t="shared" ca="1" si="68"/>
        <v>45390</v>
      </c>
      <c r="W204">
        <f t="shared" ca="1" si="69"/>
        <v>15499</v>
      </c>
      <c r="X204">
        <f t="shared" ca="1" si="69"/>
        <v>8649.4989916943596</v>
      </c>
      <c r="Z204">
        <f t="shared" ca="1" si="70"/>
        <v>0.55806819741237235</v>
      </c>
      <c r="AB204" s="3">
        <f t="shared" ca="1" si="71"/>
        <v>45390</v>
      </c>
      <c r="AC204">
        <f t="shared" ca="1" si="72"/>
        <v>0.99928745006471631</v>
      </c>
    </row>
    <row r="205" spans="1:29" x14ac:dyDescent="0.25">
      <c r="A205" s="2">
        <v>45264</v>
      </c>
      <c r="B205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1824.8770607413817</v>
      </c>
      <c r="M205">
        <f t="shared" si="74"/>
        <v>1</v>
      </c>
      <c r="N205">
        <f t="shared" si="75"/>
        <v>0.49318390776108567</v>
      </c>
      <c r="P205" s="8"/>
      <c r="R205" s="3">
        <f t="shared" si="67"/>
        <v>45264</v>
      </c>
      <c r="S205">
        <f t="shared" si="76"/>
        <v>99</v>
      </c>
      <c r="T205">
        <f t="shared" si="77"/>
        <v>51.784310314913995</v>
      </c>
      <c r="V205" s="3">
        <f t="shared" ca="1" si="68"/>
        <v>45397</v>
      </c>
      <c r="W205">
        <f t="shared" ca="1" si="69"/>
        <v>15577</v>
      </c>
      <c r="X205">
        <f t="shared" ca="1" si="69"/>
        <v>8688.643287223651</v>
      </c>
      <c r="Z205">
        <f t="shared" ca="1" si="70"/>
        <v>0.55778669109736478</v>
      </c>
      <c r="AB205" s="3">
        <f t="shared" ca="1" si="71"/>
        <v>45397</v>
      </c>
      <c r="AC205">
        <f t="shared" ca="1" si="72"/>
        <v>0.99878337954250174</v>
      </c>
    </row>
    <row r="206" spans="1:29" x14ac:dyDescent="0.25">
      <c r="A206" s="2">
        <v>45271</v>
      </c>
      <c r="B206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1831.4703540158389</v>
      </c>
      <c r="M206">
        <f t="shared" si="74"/>
        <v>1</v>
      </c>
      <c r="N206">
        <f t="shared" si="75"/>
        <v>0.49140844569314573</v>
      </c>
      <c r="P206" s="8"/>
      <c r="R206" s="3">
        <f t="shared" si="67"/>
        <v>45271</v>
      </c>
      <c r="S206">
        <f t="shared" si="76"/>
        <v>94</v>
      </c>
      <c r="T206">
        <f t="shared" si="77"/>
        <v>45.209577003769411</v>
      </c>
      <c r="V206" s="3">
        <f t="shared" ca="1" si="68"/>
        <v>45404</v>
      </c>
      <c r="W206">
        <f t="shared" ca="1" si="69"/>
        <v>15643</v>
      </c>
      <c r="X206">
        <f t="shared" ca="1" si="69"/>
        <v>8726.7289367933809</v>
      </c>
      <c r="Z206">
        <f t="shared" ca="1" si="70"/>
        <v>0.55786798803256288</v>
      </c>
      <c r="AB206" s="3">
        <f t="shared" ca="1" si="71"/>
        <v>45404</v>
      </c>
      <c r="AC206">
        <f t="shared" ca="1" si="72"/>
        <v>0.99892895136947357</v>
      </c>
    </row>
    <row r="207" spans="1:29" x14ac:dyDescent="0.25">
      <c r="A207" s="2">
        <v>45278</v>
      </c>
      <c r="B207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1838.0874689038931</v>
      </c>
      <c r="M207">
        <f t="shared" si="74"/>
        <v>1</v>
      </c>
      <c r="N207">
        <f t="shared" si="75"/>
        <v>0.48963937528865037</v>
      </c>
      <c r="P207" s="8"/>
      <c r="R207" s="3">
        <f t="shared" si="67"/>
        <v>45278</v>
      </c>
      <c r="S207">
        <f t="shared" si="76"/>
        <v>94</v>
      </c>
      <c r="T207">
        <f t="shared" si="77"/>
        <v>52.391413155885587</v>
      </c>
      <c r="V207" s="3">
        <f t="shared" ca="1" si="68"/>
        <v>45411</v>
      </c>
      <c r="W207">
        <f t="shared" ca="1" si="69"/>
        <v>15707</v>
      </c>
      <c r="X207">
        <f t="shared" ca="1" si="69"/>
        <v>8771.535648126699</v>
      </c>
      <c r="Z207">
        <f t="shared" ca="1" si="70"/>
        <v>0.55844754874429869</v>
      </c>
      <c r="AB207" s="3">
        <f t="shared" ca="1" si="71"/>
        <v>45411</v>
      </c>
      <c r="AC207">
        <f t="shared" ca="1" si="72"/>
        <v>0.99996672372144335</v>
      </c>
    </row>
    <row r="208" spans="1:29" x14ac:dyDescent="0.25">
      <c r="A208" s="2">
        <v>45285</v>
      </c>
      <c r="B208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1844.7284914731968</v>
      </c>
      <c r="M208">
        <f t="shared" si="74"/>
        <v>1</v>
      </c>
      <c r="N208">
        <f t="shared" si="75"/>
        <v>0.48787667353761122</v>
      </c>
      <c r="P208" s="8"/>
      <c r="R208" s="3">
        <f t="shared" si="67"/>
        <v>45285</v>
      </c>
      <c r="S208">
        <f t="shared" si="76"/>
        <v>101</v>
      </c>
      <c r="T208">
        <f t="shared" si="77"/>
        <v>54.154310762674847</v>
      </c>
      <c r="V208" s="3">
        <f t="shared" ca="1" si="68"/>
        <v>45418</v>
      </c>
      <c r="W208">
        <f t="shared" ca="1" si="69"/>
        <v>15777</v>
      </c>
      <c r="X208">
        <f t="shared" ca="1" si="69"/>
        <v>8809.8031399888569</v>
      </c>
      <c r="Z208">
        <f t="shared" ca="1" si="70"/>
        <v>0.55839533117759121</v>
      </c>
      <c r="AB208" s="3">
        <f t="shared" ca="1" si="71"/>
        <v>45418</v>
      </c>
      <c r="AC208">
        <f t="shared" ca="1" si="72"/>
        <v>0.99987322196068062</v>
      </c>
    </row>
    <row r="209" spans="1:29" x14ac:dyDescent="0.25">
      <c r="A209" s="2">
        <v>45292</v>
      </c>
      <c r="B209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1851.3935081023653</v>
      </c>
      <c r="M209">
        <f t="shared" si="74"/>
        <v>1</v>
      </c>
      <c r="N209">
        <f t="shared" si="75"/>
        <v>0.48612031751287577</v>
      </c>
      <c r="P209" s="8"/>
      <c r="R209" s="3">
        <f t="shared" si="67"/>
        <v>45292</v>
      </c>
      <c r="S209">
        <f t="shared" si="76"/>
        <v>102</v>
      </c>
      <c r="T209">
        <f t="shared" si="77"/>
        <v>42.778587941133068</v>
      </c>
      <c r="V209" s="3">
        <f t="shared" ca="1" si="68"/>
        <v>45425</v>
      </c>
      <c r="W209">
        <f t="shared" ca="1" si="69"/>
        <v>15839</v>
      </c>
      <c r="X209">
        <f t="shared" ca="1" si="69"/>
        <v>8844.7553914726905</v>
      </c>
      <c r="Z209">
        <f t="shared" ca="1" si="70"/>
        <v>0.55841627574169395</v>
      </c>
      <c r="AB209" s="3">
        <f t="shared" ca="1" si="71"/>
        <v>45425</v>
      </c>
      <c r="AC209">
        <f t="shared" ca="1" si="72"/>
        <v>0.99991072569257577</v>
      </c>
    </row>
    <row r="210" spans="1:29" x14ac:dyDescent="0.25">
      <c r="A210" s="2">
        <v>45299</v>
      </c>
      <c r="B210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1858.0826054821009</v>
      </c>
      <c r="M210">
        <f t="shared" si="74"/>
        <v>1</v>
      </c>
      <c r="N210">
        <f t="shared" si="75"/>
        <v>0.48437028436982937</v>
      </c>
      <c r="P210" s="8"/>
      <c r="R210" s="3">
        <f t="shared" si="67"/>
        <v>45299</v>
      </c>
      <c r="S210">
        <f t="shared" si="76"/>
        <v>90</v>
      </c>
      <c r="T210">
        <f t="shared" si="77"/>
        <v>43.593325593284646</v>
      </c>
      <c r="V210" s="3">
        <f t="shared" ca="1" si="68"/>
        <v>45432</v>
      </c>
      <c r="W210">
        <f t="shared" ca="1" si="69"/>
        <v>15910</v>
      </c>
      <c r="X210">
        <f t="shared" ca="1" si="69"/>
        <v>8892.2459688069957</v>
      </c>
      <c r="Z210">
        <f t="shared" ca="1" si="70"/>
        <v>0.55890923751143906</v>
      </c>
      <c r="AB210" s="3">
        <f t="shared" ca="1" si="71"/>
        <v>45432</v>
      </c>
      <c r="AC210">
        <f t="shared" ca="1" si="72"/>
        <v>1.0007934323441143</v>
      </c>
    </row>
    <row r="211" spans="1:29" x14ac:dyDescent="0.25">
      <c r="A211" s="2">
        <v>45306</v>
      </c>
      <c r="B211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1864.7958706163197</v>
      </c>
      <c r="M211">
        <f t="shared" si="74"/>
        <v>1</v>
      </c>
      <c r="N211">
        <f t="shared" si="75"/>
        <v>0.48262655134609794</v>
      </c>
      <c r="P211" s="8"/>
      <c r="R211" s="3">
        <f t="shared" si="67"/>
        <v>45306</v>
      </c>
      <c r="S211">
        <f t="shared" si="76"/>
        <v>79</v>
      </c>
      <c r="T211">
        <f t="shared" si="77"/>
        <v>40.540630313072228</v>
      </c>
      <c r="V211" s="3">
        <f t="shared" ca="1" si="68"/>
        <v>45439</v>
      </c>
      <c r="W211">
        <f t="shared" ca="1" si="69"/>
        <v>15974</v>
      </c>
      <c r="X211">
        <f t="shared" ca="1" si="69"/>
        <v>8935.5096133838215</v>
      </c>
      <c r="Z211">
        <f t="shared" ca="1" si="70"/>
        <v>0.55937834064002889</v>
      </c>
      <c r="AB211" s="3">
        <f t="shared" ca="1" si="71"/>
        <v>45439</v>
      </c>
      <c r="AC211">
        <f t="shared" ca="1" si="72"/>
        <v>1.0016334172623724</v>
      </c>
    </row>
    <row r="212" spans="1:29" x14ac:dyDescent="0.25">
      <c r="A212" s="2">
        <v>45313</v>
      </c>
      <c r="B212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1871.5333908232835</v>
      </c>
      <c r="M212">
        <f t="shared" si="74"/>
        <v>1</v>
      </c>
      <c r="N212">
        <f t="shared" si="75"/>
        <v>0.48088909576125199</v>
      </c>
      <c r="P212" s="8"/>
      <c r="R212" s="3">
        <f t="shared" si="67"/>
        <v>45313</v>
      </c>
      <c r="S212">
        <f t="shared" si="76"/>
        <v>85</v>
      </c>
      <c r="T212">
        <f t="shared" si="77"/>
        <v>54.821356916782726</v>
      </c>
      <c r="V212" s="3">
        <f t="shared" ca="1" si="68"/>
        <v>45446</v>
      </c>
      <c r="W212">
        <f t="shared" ca="1" si="69"/>
        <v>16040</v>
      </c>
      <c r="X212">
        <f t="shared" ca="1" si="69"/>
        <v>8975.4742247964787</v>
      </c>
      <c r="Z212">
        <f t="shared" ca="1" si="70"/>
        <v>0.55956821850352112</v>
      </c>
      <c r="AB212" s="3">
        <f t="shared" ca="1" si="71"/>
        <v>45446</v>
      </c>
      <c r="AC212">
        <f t="shared" ca="1" si="72"/>
        <v>1.0019734161494487</v>
      </c>
    </row>
    <row r="213" spans="1:29" x14ac:dyDescent="0.25">
      <c r="A213" s="2">
        <v>45320</v>
      </c>
      <c r="B213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1878.295253736736</v>
      </c>
      <c r="M213">
        <f t="shared" si="74"/>
        <v>1</v>
      </c>
      <c r="N213">
        <f t="shared" si="75"/>
        <v>0.47915789501651146</v>
      </c>
      <c r="P213" s="8"/>
      <c r="R213" s="3">
        <f t="shared" si="67"/>
        <v>45320</v>
      </c>
      <c r="S213">
        <f t="shared" si="76"/>
        <v>83</v>
      </c>
      <c r="T213">
        <f t="shared" si="77"/>
        <v>51.269894766766726</v>
      </c>
      <c r="V213" s="3">
        <f t="shared" ca="1" si="68"/>
        <v>45453</v>
      </c>
      <c r="W213">
        <f t="shared" ca="1" si="69"/>
        <v>16100</v>
      </c>
      <c r="X213">
        <f t="shared" ca="1" si="69"/>
        <v>9010.8207232921432</v>
      </c>
      <c r="Z213">
        <f t="shared" ca="1" si="70"/>
        <v>0.55967830579454303</v>
      </c>
      <c r="AB213" s="3">
        <f t="shared" ca="1" si="71"/>
        <v>45453</v>
      </c>
      <c r="AC213">
        <f t="shared" ca="1" si="72"/>
        <v>1.0021705405310921</v>
      </c>
    </row>
    <row r="214" spans="1:29" x14ac:dyDescent="0.25">
      <c r="A214" s="2">
        <v>45327</v>
      </c>
      <c r="B21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1885.0815473070413</v>
      </c>
      <c r="M214">
        <f t="shared" si="74"/>
        <v>1</v>
      </c>
      <c r="N214">
        <f t="shared" si="75"/>
        <v>0.47743292659445202</v>
      </c>
      <c r="P214" s="8"/>
      <c r="R214" s="3">
        <f t="shared" si="67"/>
        <v>45327</v>
      </c>
      <c r="S214">
        <f t="shared" si="76"/>
        <v>87</v>
      </c>
      <c r="T214">
        <f t="shared" si="77"/>
        <v>50.607890219011914</v>
      </c>
      <c r="V214" s="3">
        <f t="shared" ca="1" si="68"/>
        <v>45460</v>
      </c>
      <c r="W214">
        <f t="shared" ca="1" si="69"/>
        <v>16173</v>
      </c>
      <c r="X214">
        <f t="shared" ca="1" si="69"/>
        <v>9054.0646138846078</v>
      </c>
      <c r="Z214">
        <f t="shared" ca="1" si="70"/>
        <v>0.55982592060128655</v>
      </c>
      <c r="AB214" s="3">
        <f t="shared" ca="1" si="71"/>
        <v>45460</v>
      </c>
      <c r="AC214">
        <f t="shared" ca="1" si="72"/>
        <v>1.0024348623908694</v>
      </c>
    </row>
    <row r="215" spans="1:29" x14ac:dyDescent="0.25">
      <c r="A215" s="2">
        <v>45334</v>
      </c>
      <c r="B215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1891.8923598023298</v>
      </c>
      <c r="M215">
        <f t="shared" si="74"/>
        <v>1</v>
      </c>
      <c r="N215">
        <f t="shared" si="75"/>
        <v>0.47571416805871197</v>
      </c>
      <c r="P215" s="8"/>
      <c r="R215" s="3">
        <f t="shared" si="67"/>
        <v>45334</v>
      </c>
      <c r="S215">
        <f t="shared" si="76"/>
        <v>92</v>
      </c>
      <c r="T215">
        <f t="shared" si="77"/>
        <v>43.289989293342792</v>
      </c>
      <c r="V215" s="3">
        <f t="shared" ca="1" si="68"/>
        <v>45467</v>
      </c>
      <c r="W215">
        <f t="shared" ca="1" si="69"/>
        <v>16241</v>
      </c>
      <c r="X215">
        <f t="shared" ca="1" si="69"/>
        <v>9092.2665343219742</v>
      </c>
      <c r="Z215">
        <f t="shared" ca="1" si="70"/>
        <v>0.55983415641413548</v>
      </c>
      <c r="AB215" s="3">
        <f t="shared" ca="1" si="71"/>
        <v>45467</v>
      </c>
      <c r="AC215">
        <f t="shared" ca="1" si="72"/>
        <v>1.0024496095928406</v>
      </c>
    </row>
    <row r="216" spans="1:29" x14ac:dyDescent="0.25">
      <c r="A216" s="2">
        <v>45341</v>
      </c>
      <c r="B216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1898.7277798096445</v>
      </c>
      <c r="M216">
        <f t="shared" si="74"/>
        <v>1</v>
      </c>
      <c r="N216">
        <f t="shared" si="75"/>
        <v>0.4740015970537006</v>
      </c>
      <c r="P216" s="8"/>
      <c r="R216" s="3">
        <f t="shared" si="67"/>
        <v>45341</v>
      </c>
      <c r="S216">
        <f t="shared" si="76"/>
        <v>83</v>
      </c>
      <c r="T216">
        <f t="shared" si="77"/>
        <v>52.140175675907066</v>
      </c>
      <c r="V216" s="3">
        <f t="shared" ca="1" si="68"/>
        <v>45474</v>
      </c>
      <c r="W216">
        <f t="shared" ca="1" si="69"/>
        <v>16298</v>
      </c>
      <c r="X216">
        <f t="shared" ca="1" si="69"/>
        <v>9129.888318618745</v>
      </c>
      <c r="Z216">
        <f t="shared" ca="1" si="70"/>
        <v>0.56018458207256994</v>
      </c>
      <c r="AB216" s="3">
        <f t="shared" ca="1" si="71"/>
        <v>45474</v>
      </c>
      <c r="AC216">
        <f t="shared" ca="1" si="72"/>
        <v>1.0030770883925249</v>
      </c>
    </row>
    <row r="217" spans="1:29" x14ac:dyDescent="0.25">
      <c r="A217" s="2">
        <v>45348</v>
      </c>
      <c r="B217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1905.5878962360946</v>
      </c>
      <c r="M217">
        <f t="shared" si="74"/>
        <v>1</v>
      </c>
      <c r="N217">
        <f t="shared" si="75"/>
        <v>0.47229519130430725</v>
      </c>
      <c r="P217" s="8"/>
      <c r="R217" s="3">
        <f t="shared" si="67"/>
        <v>45348</v>
      </c>
      <c r="S217">
        <f t="shared" si="76"/>
        <v>74</v>
      </c>
      <c r="T217">
        <f t="shared" si="77"/>
        <v>49.590995086952262</v>
      </c>
      <c r="V217" s="3">
        <f t="shared" ca="1" si="68"/>
        <v>45481</v>
      </c>
      <c r="W217">
        <f t="shared" ca="1" si="69"/>
        <v>16373</v>
      </c>
      <c r="X217">
        <f t="shared" ca="1" si="69"/>
        <v>9163.8465378216188</v>
      </c>
      <c r="Z217">
        <f t="shared" ca="1" si="70"/>
        <v>0.55969257544870332</v>
      </c>
      <c r="AB217" s="3">
        <f t="shared" ca="1" si="71"/>
        <v>45481</v>
      </c>
      <c r="AC217">
        <f t="shared" ca="1" si="72"/>
        <v>1.0021960920432287</v>
      </c>
    </row>
    <row r="218" spans="1:29" x14ac:dyDescent="0.25">
      <c r="A218" s="2">
        <v>45355</v>
      </c>
      <c r="B218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1912.4727983100108</v>
      </c>
      <c r="M218">
        <f t="shared" si="74"/>
        <v>1</v>
      </c>
      <c r="N218">
        <f t="shared" si="75"/>
        <v>0.4705949286156117</v>
      </c>
      <c r="P218" s="8"/>
      <c r="R218" s="3">
        <f t="shared" si="67"/>
        <v>45355</v>
      </c>
      <c r="S218">
        <f t="shared" si="76"/>
        <v>61</v>
      </c>
      <c r="T218">
        <f t="shared" si="77"/>
        <v>45.177113147098723</v>
      </c>
      <c r="V218" s="3">
        <f t="shared" ca="1" si="68"/>
        <v>45488</v>
      </c>
      <c r="W218">
        <f t="shared" ca="1" si="69"/>
        <v>16429</v>
      </c>
      <c r="X218">
        <f t="shared" ca="1" si="69"/>
        <v>9204.7133582641927</v>
      </c>
      <c r="Z218">
        <f t="shared" ca="1" si="70"/>
        <v>0.56027228426953513</v>
      </c>
      <c r="AB218" s="3">
        <f t="shared" ca="1" si="71"/>
        <v>45488</v>
      </c>
      <c r="AC218">
        <f t="shared" ca="1" si="72"/>
        <v>1.0032341296021419</v>
      </c>
    </row>
    <row r="219" spans="1:29" x14ac:dyDescent="0.25">
      <c r="A219" s="2">
        <v>45362</v>
      </c>
      <c r="B219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1919.3825755821065</v>
      </c>
      <c r="M219">
        <f t="shared" si="74"/>
        <v>1</v>
      </c>
      <c r="N219">
        <f t="shared" si="75"/>
        <v>0.46890078687259545</v>
      </c>
      <c r="P219" s="8"/>
      <c r="R219" s="3">
        <f t="shared" si="67"/>
        <v>45362</v>
      </c>
      <c r="S219">
        <f t="shared" si="76"/>
        <v>57</v>
      </c>
      <c r="T219">
        <f t="shared" si="77"/>
        <v>44.54557475289657</v>
      </c>
      <c r="V219" s="3">
        <f t="shared" ca="1" si="68"/>
        <v>45495</v>
      </c>
      <c r="W219">
        <f t="shared" ca="1" si="69"/>
        <v>16479</v>
      </c>
      <c r="X219">
        <f t="shared" ca="1" si="69"/>
        <v>9240.1789033287896</v>
      </c>
      <c r="Z219">
        <f t="shared" ca="1" si="70"/>
        <v>0.56072449197941565</v>
      </c>
      <c r="AB219" s="3">
        <f t="shared" ca="1" si="71"/>
        <v>45495</v>
      </c>
      <c r="AC219">
        <f t="shared" ca="1" si="72"/>
        <v>1.0040438612646903</v>
      </c>
    </row>
    <row r="220" spans="1:29" x14ac:dyDescent="0.25">
      <c r="A220" s="2">
        <v>45369</v>
      </c>
      <c r="B220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1926.3173179266425</v>
      </c>
      <c r="M220">
        <f t="shared" si="74"/>
        <v>1</v>
      </c>
      <c r="N220">
        <f t="shared" si="75"/>
        <v>0.46721274403985408</v>
      </c>
      <c r="P220" s="8"/>
      <c r="R220" s="3">
        <f t="shared" si="67"/>
        <v>45369</v>
      </c>
      <c r="S220">
        <f t="shared" si="76"/>
        <v>77</v>
      </c>
      <c r="T220">
        <f t="shared" si="77"/>
        <v>42.049146963586864</v>
      </c>
      <c r="V220" s="3">
        <f t="shared" ca="1" si="68"/>
        <v>45502</v>
      </c>
      <c r="W220">
        <f t="shared" ca="1" si="69"/>
        <v>16540</v>
      </c>
      <c r="X220">
        <f t="shared" ca="1" si="69"/>
        <v>9269.8452625752179</v>
      </c>
      <c r="Z220">
        <f t="shared" ca="1" si="70"/>
        <v>0.56045013679414857</v>
      </c>
      <c r="AB220" s="3">
        <f t="shared" ca="1" si="71"/>
        <v>45502</v>
      </c>
      <c r="AC220">
        <f t="shared" ca="1" si="72"/>
        <v>1.0035525956903952</v>
      </c>
    </row>
    <row r="221" spans="1:29" x14ac:dyDescent="0.25">
      <c r="A221" s="2">
        <v>45376</v>
      </c>
      <c r="B221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1933.277115542596</v>
      </c>
      <c r="M221">
        <f t="shared" si="74"/>
        <v>1</v>
      </c>
      <c r="N221">
        <f t="shared" si="75"/>
        <v>0.46553077816131055</v>
      </c>
      <c r="P221" s="8"/>
      <c r="R221" s="3">
        <f t="shared" si="67"/>
        <v>45376</v>
      </c>
      <c r="S221">
        <f t="shared" si="76"/>
        <v>69</v>
      </c>
      <c r="T221">
        <f t="shared" si="77"/>
        <v>33.052685249453049</v>
      </c>
      <c r="V221" s="3">
        <f t="shared" ca="1" si="68"/>
        <v>45509</v>
      </c>
      <c r="W221">
        <f t="shared" ca="1" si="69"/>
        <v>16607</v>
      </c>
      <c r="X221">
        <f t="shared" ca="1" si="69"/>
        <v>9294.6231293418223</v>
      </c>
      <c r="Z221">
        <f t="shared" ca="1" si="70"/>
        <v>0.55968104590484868</v>
      </c>
      <c r="AB221" s="3">
        <f t="shared" ca="1" si="71"/>
        <v>45509</v>
      </c>
      <c r="AC221">
        <f t="shared" ca="1" si="72"/>
        <v>1.002175447024336</v>
      </c>
    </row>
    <row r="222" spans="1:29" x14ac:dyDescent="0.25">
      <c r="A222" s="2">
        <v>45383</v>
      </c>
      <c r="B222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1940.2620589548335</v>
      </c>
      <c r="M222">
        <f t="shared" si="74"/>
        <v>1</v>
      </c>
      <c r="N222">
        <f t="shared" si="75"/>
        <v>0.46385486735992981</v>
      </c>
      <c r="P222" s="8"/>
      <c r="R222" s="3">
        <f t="shared" si="67"/>
        <v>45383</v>
      </c>
      <c r="S222">
        <f t="shared" si="76"/>
        <v>79</v>
      </c>
      <c r="T222">
        <f t="shared" si="77"/>
        <v>43.138502664473471</v>
      </c>
      <c r="V222" s="3">
        <f t="shared" ca="1" si="68"/>
        <v>45516</v>
      </c>
      <c r="W222">
        <f t="shared" ca="1" si="69"/>
        <v>16653</v>
      </c>
      <c r="X222">
        <f t="shared" ca="1" si="69"/>
        <v>9324.0762752776918</v>
      </c>
      <c r="Z222">
        <f t="shared" ca="1" si="70"/>
        <v>0.55990369754865144</v>
      </c>
      <c r="AB222" s="3">
        <f t="shared" ca="1" si="71"/>
        <v>45516</v>
      </c>
      <c r="AC222">
        <f t="shared" ca="1" si="72"/>
        <v>1.0025741312611731</v>
      </c>
    </row>
    <row r="223" spans="1:29" x14ac:dyDescent="0.25">
      <c r="A223" s="2">
        <v>45390</v>
      </c>
      <c r="B223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1947.2722390152887</v>
      </c>
      <c r="M223">
        <f t="shared" si="74"/>
        <v>1</v>
      </c>
      <c r="N223">
        <f t="shared" si="75"/>
        <v>0.46218498983743406</v>
      </c>
      <c r="P223" s="8"/>
      <c r="R223" s="3">
        <f t="shared" si="67"/>
        <v>45390</v>
      </c>
      <c r="S223">
        <f t="shared" si="76"/>
        <v>67</v>
      </c>
      <c r="T223">
        <f t="shared" si="77"/>
        <v>38.823539146344459</v>
      </c>
      <c r="V223" s="3">
        <f t="shared" ca="1" si="68"/>
        <v>45523</v>
      </c>
      <c r="W223">
        <f t="shared" ca="1" si="69"/>
        <v>16698</v>
      </c>
      <c r="X223">
        <f t="shared" ca="1" si="69"/>
        <v>9351.2655138138907</v>
      </c>
      <c r="Z223">
        <f t="shared" ca="1" si="70"/>
        <v>0.56002308742447537</v>
      </c>
      <c r="AB223" s="3">
        <f t="shared" ca="1" si="71"/>
        <v>45523</v>
      </c>
      <c r="AC223">
        <f t="shared" ca="1" si="72"/>
        <v>1.0027879130267867</v>
      </c>
    </row>
    <row r="224" spans="1:29" x14ac:dyDescent="0.25">
      <c r="A224" s="2">
        <v>45397</v>
      </c>
      <c r="B2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1954.3077469041436</v>
      </c>
      <c r="M224">
        <f t="shared" si="74"/>
        <v>1</v>
      </c>
      <c r="N224">
        <f t="shared" si="75"/>
        <v>0.46052112387401928</v>
      </c>
      <c r="P224" s="8"/>
      <c r="R224" s="3">
        <f t="shared" si="67"/>
        <v>45397</v>
      </c>
      <c r="S224">
        <f t="shared" si="76"/>
        <v>78</v>
      </c>
      <c r="T224">
        <f t="shared" si="77"/>
        <v>39.144295529291639</v>
      </c>
      <c r="V224" s="3">
        <f t="shared" ca="1" si="68"/>
        <v>45530</v>
      </c>
      <c r="W224">
        <f t="shared" ca="1" si="69"/>
        <v>16749</v>
      </c>
      <c r="X224">
        <f t="shared" ca="1" si="69"/>
        <v>9374.4866771945781</v>
      </c>
      <c r="Z224">
        <f t="shared" ca="1" si="70"/>
        <v>0.55970426157947206</v>
      </c>
      <c r="AB224" s="3">
        <f t="shared" ca="1" si="71"/>
        <v>45530</v>
      </c>
      <c r="AC224">
        <f t="shared" ca="1" si="72"/>
        <v>1.0022170174496057</v>
      </c>
    </row>
    <row r="225" spans="1:29" x14ac:dyDescent="0.25">
      <c r="A225" s="2">
        <v>45404</v>
      </c>
      <c r="B225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1961.3686741310155</v>
      </c>
      <c r="M225">
        <f t="shared" si="74"/>
        <v>1</v>
      </c>
      <c r="N225">
        <f t="shared" si="75"/>
        <v>0.45886324782807281</v>
      </c>
      <c r="P225" s="8"/>
      <c r="R225" s="3">
        <f t="shared" si="67"/>
        <v>45404</v>
      </c>
      <c r="S225">
        <f t="shared" si="76"/>
        <v>66</v>
      </c>
      <c r="T225">
        <f t="shared" si="77"/>
        <v>38.085649569730045</v>
      </c>
      <c r="V225" s="3">
        <f t="shared" ca="1" si="68"/>
        <v>45537</v>
      </c>
      <c r="W225">
        <f t="shared" ca="1" si="69"/>
        <v>16778</v>
      </c>
      <c r="X225">
        <f t="shared" ca="1" si="69"/>
        <v>9393.7679831883434</v>
      </c>
      <c r="Z225">
        <f t="shared" ca="1" si="70"/>
        <v>0.55988604024248079</v>
      </c>
      <c r="AB225" s="3">
        <f t="shared" ca="1" si="71"/>
        <v>45537</v>
      </c>
      <c r="AC225">
        <f t="shared" ca="1" si="72"/>
        <v>1.0025425137553914</v>
      </c>
    </row>
    <row r="226" spans="1:29" x14ac:dyDescent="0.25">
      <c r="A226" s="2">
        <v>45411</v>
      </c>
      <c r="B226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1968.4551125361456</v>
      </c>
      <c r="M226">
        <f t="shared" si="74"/>
        <v>1</v>
      </c>
      <c r="N226">
        <f t="shared" si="75"/>
        <v>0.45721134013589171</v>
      </c>
      <c r="P226" s="8"/>
      <c r="R226" s="3">
        <f t="shared" si="67"/>
        <v>45411</v>
      </c>
      <c r="S226">
        <f t="shared" si="76"/>
        <v>64</v>
      </c>
      <c r="T226">
        <f t="shared" si="77"/>
        <v>44.806711333317388</v>
      </c>
      <c r="V226" s="3">
        <f t="shared" ca="1" si="68"/>
        <v>45544</v>
      </c>
      <c r="W226">
        <f t="shared" ca="1" si="69"/>
        <v>16811</v>
      </c>
      <c r="X226">
        <f t="shared" ca="1" si="69"/>
        <v>9409.9913597461909</v>
      </c>
      <c r="Z226">
        <f t="shared" ca="1" si="70"/>
        <v>0.5597520290135144</v>
      </c>
      <c r="AB226" s="3">
        <f t="shared" ca="1" si="71"/>
        <v>45544</v>
      </c>
      <c r="AC226">
        <f t="shared" ca="1" si="72"/>
        <v>1.0023025507188041</v>
      </c>
    </row>
    <row r="227" spans="1:29" x14ac:dyDescent="0.25">
      <c r="A227" s="2">
        <v>45418</v>
      </c>
      <c r="B227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1975.5671542915954</v>
      </c>
      <c r="M227">
        <f t="shared" si="74"/>
        <v>1</v>
      </c>
      <c r="N227">
        <f t="shared" si="75"/>
        <v>0.45556537931140245</v>
      </c>
      <c r="P227" s="8"/>
      <c r="R227" s="3">
        <f t="shared" si="67"/>
        <v>45418</v>
      </c>
      <c r="S227">
        <f t="shared" si="76"/>
        <v>70</v>
      </c>
      <c r="T227">
        <f t="shared" si="77"/>
        <v>38.267491862157804</v>
      </c>
      <c r="V227" s="3">
        <f t="shared" ca="1" si="68"/>
        <v>45551</v>
      </c>
      <c r="W227">
        <f t="shared" ca="1" si="69"/>
        <v>16845</v>
      </c>
      <c r="X227">
        <f t="shared" ca="1" si="69"/>
        <v>9421.0516040214061</v>
      </c>
      <c r="Z227">
        <f t="shared" ca="1" si="70"/>
        <v>0.55927881294279647</v>
      </c>
      <c r="AB227" s="3">
        <f t="shared" ca="1" si="71"/>
        <v>45551</v>
      </c>
      <c r="AC227">
        <f t="shared" ca="1" si="72"/>
        <v>1.001455201088723</v>
      </c>
    </row>
    <row r="228" spans="1:29" x14ac:dyDescent="0.25">
      <c r="A228" s="2">
        <v>45425</v>
      </c>
      <c r="B228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1982.7048919024444</v>
      </c>
      <c r="M228">
        <f t="shared" si="74"/>
        <v>1</v>
      </c>
      <c r="N228">
        <f t="shared" si="75"/>
        <v>0.45392534394588135</v>
      </c>
      <c r="P228" s="8"/>
      <c r="R228" s="3">
        <f t="shared" si="67"/>
        <v>45425</v>
      </c>
      <c r="S228">
        <f t="shared" si="76"/>
        <v>62</v>
      </c>
      <c r="T228">
        <f t="shared" si="77"/>
        <v>34.952251483832868</v>
      </c>
      <c r="V228" s="3">
        <f t="shared" ca="1" si="68"/>
        <v>45558</v>
      </c>
      <c r="W228">
        <f t="shared" ca="1" si="69"/>
        <v>16872</v>
      </c>
      <c r="X228">
        <f t="shared" ca="1" si="69"/>
        <v>9428.6811306800537</v>
      </c>
      <c r="Z228">
        <f t="shared" ca="1" si="70"/>
        <v>0.55883600821953849</v>
      </c>
      <c r="AB228" s="3">
        <f t="shared" ca="1" si="71"/>
        <v>45558</v>
      </c>
      <c r="AC228">
        <f t="shared" ca="1" si="72"/>
        <v>1.0006623065915401</v>
      </c>
    </row>
    <row r="229" spans="1:29" x14ac:dyDescent="0.25">
      <c r="A229" s="2">
        <v>45432</v>
      </c>
      <c r="B229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1989.8684182079933</v>
      </c>
      <c r="M229">
        <f t="shared" si="74"/>
        <v>1</v>
      </c>
      <c r="N229">
        <f t="shared" si="75"/>
        <v>0.45229121270767614</v>
      </c>
      <c r="P229" s="8"/>
      <c r="R229" s="3">
        <f t="shared" si="67"/>
        <v>45432</v>
      </c>
      <c r="S229">
        <f t="shared" si="76"/>
        <v>71</v>
      </c>
      <c r="T229">
        <f t="shared" si="77"/>
        <v>47.490577334305996</v>
      </c>
      <c r="V229" s="3">
        <f t="shared" ca="1" si="68"/>
        <v>45565</v>
      </c>
      <c r="W229">
        <f t="shared" ca="1" si="69"/>
        <v>16880</v>
      </c>
      <c r="X229">
        <f t="shared" ca="1" si="69"/>
        <v>9433.7491709218375</v>
      </c>
      <c r="Z229">
        <f t="shared" ca="1" si="70"/>
        <v>0.55887139638162542</v>
      </c>
      <c r="AB229" s="3">
        <f t="shared" ca="1" si="71"/>
        <v>45565</v>
      </c>
      <c r="AC229">
        <f t="shared" ca="1" si="72"/>
        <v>1.0007256733026666</v>
      </c>
    </row>
    <row r="230" spans="1:29" x14ac:dyDescent="0.25">
      <c r="A230" s="2">
        <v>45439</v>
      </c>
      <c r="B230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1997.0578263829721</v>
      </c>
      <c r="M230">
        <f t="shared" si="74"/>
        <v>1</v>
      </c>
      <c r="N230">
        <f t="shared" si="75"/>
        <v>0.45066296434192848</v>
      </c>
      <c r="P230" s="8"/>
      <c r="R230" s="3">
        <f t="shared" si="67"/>
        <v>45439</v>
      </c>
      <c r="S230">
        <f t="shared" si="76"/>
        <v>64</v>
      </c>
      <c r="T230">
        <f t="shared" si="77"/>
        <v>43.263644576825136</v>
      </c>
      <c r="V230" s="3">
        <f t="shared" ca="1" si="68"/>
        <v>45572</v>
      </c>
      <c r="W230">
        <f t="shared" ca="1" si="69"/>
        <v>16881</v>
      </c>
      <c r="X230">
        <f t="shared" ca="1" si="69"/>
        <v>9434.1699871965811</v>
      </c>
      <c r="Z230">
        <f t="shared" ca="1" si="70"/>
        <v>0.55886321824516205</v>
      </c>
      <c r="AB230" s="3">
        <f t="shared" ca="1" si="71"/>
        <v>45572</v>
      </c>
      <c r="AC230">
        <f t="shared" ca="1" si="72"/>
        <v>1.0007110293771202</v>
      </c>
    </row>
    <row r="231" spans="1:29" x14ac:dyDescent="0.25">
      <c r="A231" s="2">
        <v>45446</v>
      </c>
      <c r="B231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004.2732099387517</v>
      </c>
      <c r="M231">
        <f t="shared" si="74"/>
        <v>1</v>
      </c>
      <c r="N231">
        <f t="shared" si="75"/>
        <v>0.44904057767029754</v>
      </c>
      <c r="P231" s="8"/>
      <c r="R231" s="3">
        <f t="shared" si="67"/>
        <v>45446</v>
      </c>
      <c r="S231">
        <f t="shared" si="76"/>
        <v>66</v>
      </c>
      <c r="T231">
        <f t="shared" si="77"/>
        <v>39.964611412656481</v>
      </c>
      <c r="V231" s="3">
        <f t="shared" ca="1" si="68"/>
        <v>0</v>
      </c>
      <c r="W231">
        <f t="shared" ca="1" si="69"/>
        <v>16881</v>
      </c>
      <c r="X231">
        <f t="shared" ca="1" si="69"/>
        <v>9434.1699871965811</v>
      </c>
      <c r="Z231">
        <f t="shared" ca="1" si="70"/>
        <v>0.55886321824516205</v>
      </c>
      <c r="AB231" s="3">
        <f t="shared" ca="1" si="71"/>
        <v>0</v>
      </c>
      <c r="AC231">
        <f t="shared" ca="1" si="72"/>
        <v>1.0007110293771202</v>
      </c>
    </row>
    <row r="232" spans="1:29" x14ac:dyDescent="0.25">
      <c r="A232" s="2">
        <v>45453</v>
      </c>
      <c r="B232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011.5146627245601</v>
      </c>
      <c r="M232">
        <f t="shared" si="74"/>
        <v>1</v>
      </c>
      <c r="N232">
        <f t="shared" si="75"/>
        <v>0.44742403159068445</v>
      </c>
      <c r="P232" s="8"/>
      <c r="R232" s="3">
        <f t="shared" si="67"/>
        <v>45453</v>
      </c>
      <c r="S232">
        <f t="shared" si="76"/>
        <v>60</v>
      </c>
      <c r="T232">
        <f t="shared" si="77"/>
        <v>35.346498495664072</v>
      </c>
      <c r="V232" s="3">
        <f t="shared" ca="1" si="68"/>
        <v>0</v>
      </c>
      <c r="W232">
        <f t="shared" ca="1" si="69"/>
        <v>16881</v>
      </c>
      <c r="X232">
        <f t="shared" ca="1" si="69"/>
        <v>9434.1699871965811</v>
      </c>
      <c r="Z232">
        <f t="shared" ca="1" si="70"/>
        <v>0.55886321824516205</v>
      </c>
      <c r="AB232" s="3">
        <f t="shared" ca="1" si="71"/>
        <v>0</v>
      </c>
      <c r="AC232">
        <f t="shared" ca="1" si="72"/>
        <v>1.0007110293771202</v>
      </c>
    </row>
    <row r="233" spans="1:29" x14ac:dyDescent="0.25">
      <c r="A233" s="2">
        <v>45460</v>
      </c>
      <c r="B233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018.7822789287036</v>
      </c>
      <c r="M233">
        <f t="shared" si="74"/>
        <v>1</v>
      </c>
      <c r="N233">
        <f t="shared" si="75"/>
        <v>0.44581330507695793</v>
      </c>
      <c r="P233" s="8"/>
      <c r="R233" s="3">
        <f t="shared" si="67"/>
        <v>45460</v>
      </c>
      <c r="S233">
        <f t="shared" si="76"/>
        <v>73</v>
      </c>
      <c r="T233">
        <f t="shared" si="77"/>
        <v>43.243890592464922</v>
      </c>
      <c r="V233" s="3">
        <f t="shared" ca="1" si="68"/>
        <v>0</v>
      </c>
      <c r="W233">
        <f t="shared" ca="1" si="69"/>
        <v>16881</v>
      </c>
      <c r="X233">
        <f t="shared" ca="1" si="69"/>
        <v>9434.1699871965811</v>
      </c>
      <c r="Z233">
        <f t="shared" ca="1" si="70"/>
        <v>0.55886321824516205</v>
      </c>
      <c r="AB233" s="3">
        <f t="shared" ca="1" si="71"/>
        <v>0</v>
      </c>
      <c r="AC233">
        <f t="shared" ca="1" si="72"/>
        <v>1.0007110293771202</v>
      </c>
    </row>
    <row r="234" spans="1:29" x14ac:dyDescent="0.25">
      <c r="A234" s="2">
        <v>45467</v>
      </c>
      <c r="B23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026.0761530797909</v>
      </c>
      <c r="M234">
        <f t="shared" si="74"/>
        <v>1</v>
      </c>
      <c r="N234">
        <f t="shared" si="75"/>
        <v>0.44420837717868089</v>
      </c>
      <c r="P234" s="8"/>
      <c r="R234" s="3">
        <f t="shared" si="67"/>
        <v>45467</v>
      </c>
      <c r="S234">
        <f t="shared" si="76"/>
        <v>68</v>
      </c>
      <c r="T234">
        <f t="shared" si="77"/>
        <v>38.201920437366553</v>
      </c>
      <c r="V234" s="3">
        <f t="shared" ca="1" si="68"/>
        <v>0</v>
      </c>
      <c r="W234">
        <f t="shared" ca="1" si="69"/>
        <v>16881</v>
      </c>
      <c r="X234">
        <f t="shared" ca="1" si="69"/>
        <v>9434.1699871965811</v>
      </c>
      <c r="Z234">
        <f t="shared" ca="1" si="70"/>
        <v>0.55886321824516205</v>
      </c>
      <c r="AB234" s="3">
        <f t="shared" ca="1" si="71"/>
        <v>0</v>
      </c>
      <c r="AC234">
        <f t="shared" ca="1" si="72"/>
        <v>1.0007110293771202</v>
      </c>
    </row>
    <row r="235" spans="1:29" x14ac:dyDescent="0.25">
      <c r="A235" s="2">
        <v>45474</v>
      </c>
      <c r="B235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033.3963800479637</v>
      </c>
      <c r="M235">
        <f t="shared" si="74"/>
        <v>1</v>
      </c>
      <c r="N235">
        <f t="shared" si="75"/>
        <v>0.4426092270208376</v>
      </c>
      <c r="P235" s="8"/>
      <c r="R235" s="3">
        <f t="shared" si="67"/>
        <v>45474</v>
      </c>
      <c r="S235">
        <f t="shared" si="76"/>
        <v>57</v>
      </c>
      <c r="T235">
        <f t="shared" si="77"/>
        <v>37.621784296771196</v>
      </c>
      <c r="V235" s="3">
        <f t="shared" ca="1" si="68"/>
        <v>0</v>
      </c>
      <c r="W235">
        <f t="shared" ca="1" si="69"/>
        <v>16881</v>
      </c>
      <c r="X235">
        <f t="shared" ca="1" si="69"/>
        <v>9434.1699871965811</v>
      </c>
      <c r="Z235">
        <f t="shared" ca="1" si="70"/>
        <v>0.55886321824516205</v>
      </c>
      <c r="AB235" s="3">
        <f t="shared" ca="1" si="71"/>
        <v>0</v>
      </c>
      <c r="AC235">
        <f t="shared" ca="1" si="72"/>
        <v>1.0007110293771202</v>
      </c>
    </row>
    <row r="236" spans="1:29" x14ac:dyDescent="0.25">
      <c r="A236" s="2">
        <v>45481</v>
      </c>
      <c r="B236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040.7430550461299</v>
      </c>
      <c r="M236">
        <f t="shared" si="74"/>
        <v>1</v>
      </c>
      <c r="N236">
        <f t="shared" si="75"/>
        <v>0.44101583380356257</v>
      </c>
      <c r="P236" s="8"/>
      <c r="R236" s="3">
        <f t="shared" si="67"/>
        <v>45481</v>
      </c>
      <c r="S236">
        <f t="shared" si="76"/>
        <v>75</v>
      </c>
      <c r="T236">
        <f t="shared" si="77"/>
        <v>33.958219202874318</v>
      </c>
      <c r="V236" s="3">
        <f t="shared" ca="1" si="68"/>
        <v>0</v>
      </c>
      <c r="W236">
        <f t="shared" ca="1" si="69"/>
        <v>16881</v>
      </c>
      <c r="X236">
        <f t="shared" ca="1" si="69"/>
        <v>9434.1699871965811</v>
      </c>
      <c r="Z236">
        <f t="shared" ca="1" si="70"/>
        <v>0.55886321824516205</v>
      </c>
      <c r="AB236" s="3">
        <f t="shared" ca="1" si="71"/>
        <v>0</v>
      </c>
      <c r="AC236">
        <f t="shared" ca="1" si="72"/>
        <v>1.0007110293771202</v>
      </c>
    </row>
    <row r="237" spans="1:29" x14ac:dyDescent="0.25">
      <c r="A237" s="2">
        <v>45488</v>
      </c>
      <c r="B237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048.1162736312021</v>
      </c>
      <c r="M237">
        <f t="shared" si="74"/>
        <v>1</v>
      </c>
      <c r="N237">
        <f t="shared" si="75"/>
        <v>0.43942817680186974</v>
      </c>
      <c r="P237" s="8"/>
      <c r="R237" s="3">
        <f t="shared" si="67"/>
        <v>45488</v>
      </c>
      <c r="S237">
        <f t="shared" si="76"/>
        <v>56</v>
      </c>
      <c r="T237">
        <f t="shared" si="77"/>
        <v>40.866820442573889</v>
      </c>
      <c r="V237" s="3">
        <f t="shared" ca="1" si="68"/>
        <v>0</v>
      </c>
      <c r="W237">
        <f t="shared" ca="1" si="69"/>
        <v>16881</v>
      </c>
      <c r="X237">
        <f t="shared" ca="1" si="69"/>
        <v>9434.1699871965811</v>
      </c>
      <c r="Z237">
        <f t="shared" ca="1" si="70"/>
        <v>0.55886321824516205</v>
      </c>
      <c r="AB237" s="3">
        <f t="shared" ca="1" si="71"/>
        <v>0</v>
      </c>
      <c r="AC237">
        <f t="shared" ca="1" si="72"/>
        <v>1.0007110293771202</v>
      </c>
    </row>
    <row r="238" spans="1:29" x14ac:dyDescent="0.25">
      <c r="A238" s="2">
        <v>45495</v>
      </c>
      <c r="B238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055.5161317053416</v>
      </c>
      <c r="M238">
        <f t="shared" si="74"/>
        <v>1</v>
      </c>
      <c r="N238">
        <f t="shared" si="75"/>
        <v>0.43784623536538297</v>
      </c>
      <c r="P238" s="8"/>
      <c r="R238" s="3">
        <f t="shared" si="67"/>
        <v>45495</v>
      </c>
      <c r="S238">
        <f t="shared" si="76"/>
        <v>50</v>
      </c>
      <c r="T238">
        <f t="shared" si="77"/>
        <v>35.465545064596022</v>
      </c>
      <c r="V238" s="3">
        <f t="shared" ca="1" si="68"/>
        <v>0</v>
      </c>
      <c r="W238">
        <f t="shared" ca="1" si="69"/>
        <v>16881</v>
      </c>
      <c r="X238">
        <f t="shared" ca="1" si="69"/>
        <v>9434.1699871965811</v>
      </c>
      <c r="Z238">
        <f t="shared" ca="1" si="70"/>
        <v>0.55886321824516205</v>
      </c>
      <c r="AB238" s="3">
        <f t="shared" ca="1" si="71"/>
        <v>0</v>
      </c>
      <c r="AC238">
        <f t="shared" ca="1" si="72"/>
        <v>1.0007110293771202</v>
      </c>
    </row>
    <row r="239" spans="1:29" x14ac:dyDescent="0.25">
      <c r="A239" s="2">
        <v>45502</v>
      </c>
      <c r="B239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062.9427255172036</v>
      </c>
      <c r="M239">
        <f t="shared" si="74"/>
        <v>1</v>
      </c>
      <c r="N239">
        <f t="shared" si="75"/>
        <v>0.43626998891806756</v>
      </c>
      <c r="P239" s="8"/>
      <c r="R239" s="3">
        <f t="shared" si="67"/>
        <v>45502</v>
      </c>
      <c r="S239">
        <f t="shared" si="76"/>
        <v>61</v>
      </c>
      <c r="T239">
        <f t="shared" si="77"/>
        <v>29.666359246428595</v>
      </c>
      <c r="V239" s="3">
        <f t="shared" ca="1" si="68"/>
        <v>0</v>
      </c>
      <c r="W239">
        <f t="shared" ca="1" si="69"/>
        <v>16881</v>
      </c>
      <c r="X239">
        <f t="shared" ca="1" si="69"/>
        <v>9434.1699871965811</v>
      </c>
      <c r="Z239">
        <f t="shared" ca="1" si="70"/>
        <v>0.55886321824516205</v>
      </c>
      <c r="AB239" s="3">
        <f t="shared" ca="1" si="71"/>
        <v>0</v>
      </c>
      <c r="AC239">
        <f t="shared" ca="1" si="72"/>
        <v>1.0007110293771202</v>
      </c>
    </row>
    <row r="240" spans="1:29" x14ac:dyDescent="0.25">
      <c r="A240" s="2">
        <v>45509</v>
      </c>
      <c r="B240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070.3961516631912</v>
      </c>
      <c r="M240">
        <f t="shared" si="74"/>
        <v>1</v>
      </c>
      <c r="N240">
        <f t="shared" si="75"/>
        <v>0.43469941695796249</v>
      </c>
      <c r="P240" s="8"/>
      <c r="R240" s="3">
        <f t="shared" si="67"/>
        <v>45509</v>
      </c>
      <c r="S240">
        <f t="shared" si="76"/>
        <v>67</v>
      </c>
      <c r="T240">
        <f t="shared" si="77"/>
        <v>24.777866766603861</v>
      </c>
      <c r="V240" s="3">
        <f t="shared" ca="1" si="68"/>
        <v>0</v>
      </c>
      <c r="W240">
        <f t="shared" ca="1" si="69"/>
        <v>16881</v>
      </c>
      <c r="X240">
        <f t="shared" ca="1" si="69"/>
        <v>9434.1699871965811</v>
      </c>
      <c r="Z240">
        <f t="shared" ca="1" si="70"/>
        <v>0.55886321824516205</v>
      </c>
      <c r="AB240" s="3">
        <f t="shared" ca="1" si="71"/>
        <v>0</v>
      </c>
      <c r="AC240">
        <f t="shared" ca="1" si="72"/>
        <v>1.0007110293771202</v>
      </c>
    </row>
    <row r="241" spans="1:29" x14ac:dyDescent="0.25">
      <c r="A241" s="2">
        <v>45516</v>
      </c>
      <c r="B241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077.8765070887107</v>
      </c>
      <c r="M241">
        <f t="shared" si="74"/>
        <v>1</v>
      </c>
      <c r="N241">
        <f t="shared" si="75"/>
        <v>0.43313449905691381</v>
      </c>
      <c r="P241" s="8"/>
      <c r="R241" s="3">
        <f t="shared" si="67"/>
        <v>45516</v>
      </c>
      <c r="S241">
        <f t="shared" si="76"/>
        <v>46</v>
      </c>
      <c r="T241">
        <f t="shared" si="77"/>
        <v>29.45314593587014</v>
      </c>
      <c r="V241" s="3">
        <f t="shared" ca="1" si="68"/>
        <v>0</v>
      </c>
      <c r="W241">
        <f t="shared" ca="1" si="69"/>
        <v>16881</v>
      </c>
      <c r="X241">
        <f t="shared" ca="1" si="69"/>
        <v>9434.1699871965811</v>
      </c>
      <c r="Z241">
        <f t="shared" ca="1" si="70"/>
        <v>0.55886321824516205</v>
      </c>
      <c r="AB241" s="3">
        <f t="shared" ca="1" si="71"/>
        <v>0</v>
      </c>
      <c r="AC241">
        <f t="shared" ca="1" si="72"/>
        <v>1.0007110293771202</v>
      </c>
    </row>
    <row r="242" spans="1:29" x14ac:dyDescent="0.25">
      <c r="A242" s="2">
        <v>45523</v>
      </c>
      <c r="B242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085.3838890894326</v>
      </c>
      <c r="M242">
        <f t="shared" si="74"/>
        <v>1</v>
      </c>
      <c r="N242">
        <f t="shared" si="75"/>
        <v>0.43157521486030892</v>
      </c>
      <c r="P242" s="8"/>
      <c r="R242" s="3">
        <f t="shared" si="67"/>
        <v>45523</v>
      </c>
      <c r="S242">
        <f t="shared" si="76"/>
        <v>45</v>
      </c>
      <c r="T242">
        <f t="shared" si="77"/>
        <v>27.189238536199461</v>
      </c>
      <c r="V242" s="3">
        <f t="shared" ca="1" si="68"/>
        <v>0</v>
      </c>
      <c r="W242">
        <f t="shared" ca="1" si="69"/>
        <v>16881</v>
      </c>
      <c r="X242">
        <f t="shared" ca="1" si="69"/>
        <v>9434.1699871965811</v>
      </c>
      <c r="Z242">
        <f t="shared" ca="1" si="70"/>
        <v>0.55886321824516205</v>
      </c>
      <c r="AB242" s="3">
        <f t="shared" ca="1" si="71"/>
        <v>0</v>
      </c>
      <c r="AC242">
        <f t="shared" ca="1" si="72"/>
        <v>1.0007110293771202</v>
      </c>
    </row>
    <row r="243" spans="1:29" x14ac:dyDescent="0.25">
      <c r="A243" s="2">
        <v>45530</v>
      </c>
      <c r="B243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092.918395312558</v>
      </c>
      <c r="M243">
        <f t="shared" si="74"/>
        <v>1</v>
      </c>
      <c r="N243">
        <f t="shared" si="75"/>
        <v>0.43002154408681181</v>
      </c>
      <c r="P243" s="8"/>
      <c r="R243" s="3">
        <f t="shared" si="67"/>
        <v>45530</v>
      </c>
      <c r="S243">
        <f t="shared" si="76"/>
        <v>51</v>
      </c>
      <c r="T243">
        <f t="shared" si="77"/>
        <v>23.221163380687837</v>
      </c>
      <c r="V243" s="3">
        <f t="shared" ca="1" si="68"/>
        <v>0</v>
      </c>
      <c r="W243">
        <f t="shared" ca="1" si="69"/>
        <v>16881</v>
      </c>
      <c r="X243">
        <f t="shared" ca="1" si="69"/>
        <v>9434.1699871965811</v>
      </c>
      <c r="Z243">
        <f t="shared" ca="1" si="70"/>
        <v>0.55886321824516205</v>
      </c>
      <c r="AB243" s="3">
        <f t="shared" ca="1" si="71"/>
        <v>0</v>
      </c>
      <c r="AC243">
        <f t="shared" ca="1" si="72"/>
        <v>1.0007110293771202</v>
      </c>
    </row>
    <row r="244" spans="1:29" x14ac:dyDescent="0.25">
      <c r="A244" s="2">
        <v>45537</v>
      </c>
      <c r="B24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100.4801237580873</v>
      </c>
      <c r="M244">
        <f t="shared" si="74"/>
        <v>1</v>
      </c>
      <c r="N244">
        <f t="shared" si="75"/>
        <v>0.42847346652809926</v>
      </c>
      <c r="P244" s="8"/>
      <c r="R244" s="3">
        <f t="shared" si="67"/>
        <v>45537</v>
      </c>
      <c r="S244">
        <f t="shared" si="76"/>
        <v>29</v>
      </c>
      <c r="T244">
        <f t="shared" si="77"/>
        <v>19.281305993764466</v>
      </c>
      <c r="V244" s="3">
        <f t="shared" ca="1" si="68"/>
        <v>0</v>
      </c>
      <c r="W244">
        <f t="shared" ca="1" si="69"/>
        <v>16881</v>
      </c>
      <c r="X244">
        <f t="shared" ca="1" si="69"/>
        <v>9434.1699871965811</v>
      </c>
      <c r="Z244">
        <f t="shared" ca="1" si="70"/>
        <v>0.55886321824516205</v>
      </c>
      <c r="AB244" s="3">
        <f t="shared" ca="1" si="71"/>
        <v>0</v>
      </c>
      <c r="AC244">
        <f t="shared" ca="1" si="72"/>
        <v>1.0007110293771202</v>
      </c>
    </row>
    <row r="245" spans="1:29" x14ac:dyDescent="0.25">
      <c r="A245" s="2">
        <v>45544</v>
      </c>
      <c r="B245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108.0691727800959</v>
      </c>
      <c r="M245">
        <f t="shared" si="74"/>
        <v>1</v>
      </c>
      <c r="N245">
        <f t="shared" si="75"/>
        <v>0.42693096204859809</v>
      </c>
      <c r="P245" s="8"/>
      <c r="R245" s="3">
        <f t="shared" si="67"/>
        <v>45544</v>
      </c>
      <c r="S245">
        <f t="shared" si="76"/>
        <v>33</v>
      </c>
      <c r="T245">
        <f t="shared" si="77"/>
        <v>16.223376557846727</v>
      </c>
      <c r="V245" s="3">
        <f t="shared" ca="1" si="68"/>
        <v>0</v>
      </c>
      <c r="W245">
        <f t="shared" ca="1" si="69"/>
        <v>16881</v>
      </c>
      <c r="X245">
        <f t="shared" ca="1" si="69"/>
        <v>9434.1699871965811</v>
      </c>
      <c r="Z245">
        <f t="shared" ca="1" si="70"/>
        <v>0.55886321824516205</v>
      </c>
      <c r="AB245" s="3">
        <f t="shared" ca="1" si="71"/>
        <v>0</v>
      </c>
      <c r="AC245">
        <f t="shared" ca="1" si="72"/>
        <v>1.0007110293771202</v>
      </c>
    </row>
    <row r="246" spans="1:29" x14ac:dyDescent="0.25">
      <c r="A246" s="2">
        <v>45551</v>
      </c>
      <c r="B246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115.6856410880127</v>
      </c>
      <c r="M246">
        <f t="shared" si="74"/>
        <v>1</v>
      </c>
      <c r="N246">
        <f t="shared" si="75"/>
        <v>0.42539401058522314</v>
      </c>
      <c r="P246" s="8"/>
      <c r="R246" s="3">
        <f t="shared" si="67"/>
        <v>45551</v>
      </c>
      <c r="S246">
        <f t="shared" si="76"/>
        <v>34</v>
      </c>
      <c r="T246">
        <f t="shared" si="77"/>
        <v>11.060244275215801</v>
      </c>
      <c r="V246" s="3">
        <f t="shared" ca="1" si="68"/>
        <v>0</v>
      </c>
      <c r="W246">
        <f t="shared" ca="1" si="69"/>
        <v>16881</v>
      </c>
      <c r="X246">
        <f t="shared" ca="1" si="69"/>
        <v>9434.1699871965811</v>
      </c>
      <c r="Z246">
        <f t="shared" ca="1" si="70"/>
        <v>0.55886321824516205</v>
      </c>
      <c r="AB246" s="3">
        <f t="shared" ca="1" si="71"/>
        <v>0</v>
      </c>
      <c r="AC246">
        <f t="shared" ca="1" si="72"/>
        <v>1.0007110293771202</v>
      </c>
    </row>
    <row r="247" spans="1:29" x14ac:dyDescent="0.25">
      <c r="A247" s="2">
        <v>45558</v>
      </c>
      <c r="B247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123.3296277479053</v>
      </c>
      <c r="M247">
        <f t="shared" si="74"/>
        <v>1</v>
      </c>
      <c r="N247">
        <f t="shared" si="75"/>
        <v>0.4238625921471163</v>
      </c>
      <c r="P247" s="8"/>
      <c r="R247" s="3">
        <f t="shared" si="67"/>
        <v>45558</v>
      </c>
      <c r="S247">
        <f t="shared" si="76"/>
        <v>27</v>
      </c>
      <c r="T247">
        <f t="shared" si="77"/>
        <v>7.6295266586480937</v>
      </c>
      <c r="V247" s="3">
        <f t="shared" ca="1" si="68"/>
        <v>0</v>
      </c>
      <c r="W247">
        <f t="shared" ca="1" si="69"/>
        <v>16881</v>
      </c>
      <c r="X247">
        <f t="shared" ca="1" si="69"/>
        <v>9434.1699871965811</v>
      </c>
      <c r="Z247">
        <f t="shared" ca="1" si="70"/>
        <v>0.55886321824516205</v>
      </c>
      <c r="AB247" s="3">
        <f t="shared" ca="1" si="71"/>
        <v>0</v>
      </c>
      <c r="AC247">
        <f t="shared" ca="1" si="72"/>
        <v>1.0007110293771202</v>
      </c>
    </row>
    <row r="248" spans="1:29" x14ac:dyDescent="0.25">
      <c r="A248" s="2">
        <v>45565</v>
      </c>
      <c r="B248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131.0012321837671</v>
      </c>
      <c r="M248">
        <f t="shared" si="74"/>
        <v>1</v>
      </c>
      <c r="N248">
        <f t="shared" si="75"/>
        <v>0.42233668681538666</v>
      </c>
      <c r="P248" s="8"/>
      <c r="R248" s="3">
        <f t="shared" si="67"/>
        <v>45565</v>
      </c>
      <c r="S248">
        <f t="shared" si="76"/>
        <v>8</v>
      </c>
      <c r="T248">
        <f t="shared" si="77"/>
        <v>5.0680402417846402</v>
      </c>
      <c r="V248" s="3"/>
      <c r="AB248" s="3"/>
    </row>
    <row r="249" spans="1:29" x14ac:dyDescent="0.25">
      <c r="A249" s="2">
        <v>45572</v>
      </c>
      <c r="B249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138.7005541788108</v>
      </c>
      <c r="M249">
        <f t="shared" si="74"/>
        <v>1</v>
      </c>
      <c r="N249">
        <f t="shared" si="75"/>
        <v>0.42081627474285127</v>
      </c>
      <c r="P249" s="8"/>
      <c r="R249" s="3">
        <f t="shared" si="67"/>
        <v>45572</v>
      </c>
      <c r="S249">
        <f t="shared" si="76"/>
        <v>1</v>
      </c>
      <c r="T249">
        <f t="shared" si="77"/>
        <v>0.42081627474285127</v>
      </c>
      <c r="V249" s="3"/>
      <c r="AB249" s="3"/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5" x14ac:dyDescent="0.25"/>
  <cols>
    <col min="1" max="1" width="19.28515625" customWidth="1"/>
    <col min="2" max="2" width="24.28515625" customWidth="1"/>
    <col min="3" max="3" width="12.7109375" customWidth="1"/>
    <col min="4" max="4" width="13.7109375" customWidth="1"/>
    <col min="5" max="5" width="13.42578125" customWidth="1"/>
  </cols>
  <sheetData>
    <row r="1" spans="1:15" x14ac:dyDescent="0.2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2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2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2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25">
      <c r="A5" t="s">
        <v>314</v>
      </c>
      <c r="B5">
        <v>124</v>
      </c>
    </row>
    <row r="6" spans="1:15" x14ac:dyDescent="0.25">
      <c r="A6" t="s">
        <v>315</v>
      </c>
      <c r="B6">
        <v>132</v>
      </c>
    </row>
    <row r="7" spans="1:15" x14ac:dyDescent="0.25">
      <c r="A7" t="s">
        <v>316</v>
      </c>
      <c r="B7">
        <v>177</v>
      </c>
    </row>
    <row r="8" spans="1:15" x14ac:dyDescent="0.25">
      <c r="A8" t="s">
        <v>317</v>
      </c>
      <c r="B8">
        <v>187</v>
      </c>
    </row>
    <row r="9" spans="1:15" x14ac:dyDescent="0.2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25">
      <c r="A23" t="s">
        <v>331</v>
      </c>
      <c r="I23" t="s">
        <v>324</v>
      </c>
    </row>
    <row r="24" spans="1:9" x14ac:dyDescent="0.25">
      <c r="A24" s="1" t="s">
        <v>332</v>
      </c>
    </row>
    <row r="25" spans="1:9" x14ac:dyDescent="0.25">
      <c r="A25" s="1" t="s">
        <v>333</v>
      </c>
      <c r="B25" s="1"/>
      <c r="C25" s="1"/>
    </row>
    <row r="37" spans="8:9" x14ac:dyDescent="0.25">
      <c r="H37" t="s">
        <v>334</v>
      </c>
    </row>
    <row r="38" spans="8:9" x14ac:dyDescent="0.2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5" x14ac:dyDescent="0.25"/>
  <cols>
    <col min="1" max="3" width="13.42578125" bestFit="1" customWidth="1"/>
    <col min="14" max="14" width="3.28515625" customWidth="1"/>
    <col min="18" max="18" width="18.5703125" customWidth="1"/>
  </cols>
  <sheetData>
    <row r="1" spans="1:31" x14ac:dyDescent="0.25">
      <c r="B1" s="1"/>
      <c r="C1" s="1"/>
      <c r="V1" s="1"/>
    </row>
    <row r="2" spans="1:31" x14ac:dyDescent="0.25">
      <c r="A2" s="1"/>
      <c r="B2" s="8"/>
      <c r="C2" s="8"/>
    </row>
    <row r="3" spans="1:31" x14ac:dyDescent="0.25">
      <c r="A3" s="1"/>
    </row>
    <row r="5" spans="1:31" x14ac:dyDescent="0.25">
      <c r="A5" s="4" t="s">
        <v>86</v>
      </c>
      <c r="B5" t="s">
        <v>14</v>
      </c>
      <c r="R5" s="1"/>
    </row>
    <row r="6" spans="1:31" x14ac:dyDescent="0.25">
      <c r="A6" s="4" t="s">
        <v>18</v>
      </c>
      <c r="B6" t="s">
        <v>14</v>
      </c>
    </row>
    <row r="7" spans="1:31" x14ac:dyDescent="0.2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5">
      <c r="A8" s="4" t="s">
        <v>24</v>
      </c>
      <c r="B8" t="s">
        <v>28</v>
      </c>
      <c r="D8" s="1"/>
      <c r="E8" s="1"/>
      <c r="F8" s="1"/>
    </row>
    <row r="9" spans="1:31" x14ac:dyDescent="0.25">
      <c r="A9" s="2">
        <v>43892</v>
      </c>
      <c r="B9">
        <v>2277</v>
      </c>
    </row>
    <row r="10" spans="1:31" x14ac:dyDescent="0.25">
      <c r="A10" s="2">
        <v>43899</v>
      </c>
      <c r="B10">
        <v>2289</v>
      </c>
    </row>
    <row r="11" spans="1:31" x14ac:dyDescent="0.25">
      <c r="A11" s="2">
        <v>43906</v>
      </c>
      <c r="B11">
        <v>2317</v>
      </c>
    </row>
    <row r="12" spans="1:31" x14ac:dyDescent="0.25">
      <c r="A12" s="2">
        <v>43913</v>
      </c>
      <c r="B12">
        <v>2290</v>
      </c>
    </row>
    <row r="13" spans="1:31" x14ac:dyDescent="0.25">
      <c r="A13" s="2">
        <v>43920</v>
      </c>
      <c r="B13">
        <v>2322</v>
      </c>
    </row>
    <row r="14" spans="1:31" x14ac:dyDescent="0.2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5">
      <c r="A15" s="2">
        <v>43934</v>
      </c>
      <c r="B15">
        <v>2115</v>
      </c>
      <c r="R15" s="1"/>
    </row>
    <row r="16" spans="1:31" x14ac:dyDescent="0.25">
      <c r="A16" s="2">
        <v>43941</v>
      </c>
      <c r="B16">
        <v>2037</v>
      </c>
      <c r="R16" s="1"/>
    </row>
    <row r="17" spans="1:18" x14ac:dyDescent="0.25">
      <c r="A17" s="2">
        <v>43948</v>
      </c>
      <c r="B17">
        <v>2107</v>
      </c>
    </row>
    <row r="18" spans="1:18" x14ac:dyDescent="0.25">
      <c r="A18" s="2">
        <v>43955</v>
      </c>
      <c r="B18">
        <v>2000</v>
      </c>
      <c r="R18" s="5"/>
    </row>
    <row r="19" spans="1:18" x14ac:dyDescent="0.25">
      <c r="A19" s="2">
        <v>43962</v>
      </c>
      <c r="B19">
        <v>2023</v>
      </c>
    </row>
    <row r="20" spans="1:18" x14ac:dyDescent="0.25">
      <c r="A20" s="2">
        <v>43969</v>
      </c>
      <c r="B20">
        <v>1915</v>
      </c>
    </row>
    <row r="21" spans="1:18" x14ac:dyDescent="0.25">
      <c r="A21" s="2">
        <v>43976</v>
      </c>
      <c r="B21">
        <v>1928</v>
      </c>
      <c r="R21" s="1"/>
    </row>
    <row r="22" spans="1:18" x14ac:dyDescent="0.25">
      <c r="A22" s="2">
        <v>43983</v>
      </c>
      <c r="B22">
        <v>2133</v>
      </c>
      <c r="R22" s="1"/>
    </row>
    <row r="23" spans="1:18" x14ac:dyDescent="0.25">
      <c r="A23" s="2">
        <v>43990</v>
      </c>
      <c r="B23">
        <v>1989</v>
      </c>
    </row>
    <row r="24" spans="1:18" x14ac:dyDescent="0.25">
      <c r="A24" s="2">
        <v>43997</v>
      </c>
      <c r="B24">
        <v>2015</v>
      </c>
    </row>
    <row r="25" spans="1:18" x14ac:dyDescent="0.25">
      <c r="A25" s="2">
        <v>44004</v>
      </c>
      <c r="B25">
        <v>2071</v>
      </c>
    </row>
    <row r="26" spans="1:18" x14ac:dyDescent="0.25">
      <c r="A26" s="2">
        <v>44011</v>
      </c>
      <c r="B26">
        <v>2106</v>
      </c>
    </row>
    <row r="27" spans="1:18" x14ac:dyDescent="0.25">
      <c r="A27" s="2">
        <v>44018</v>
      </c>
      <c r="B27">
        <v>1984</v>
      </c>
    </row>
    <row r="28" spans="1:18" x14ac:dyDescent="0.25">
      <c r="A28" s="2">
        <v>44025</v>
      </c>
      <c r="B28">
        <v>1980</v>
      </c>
    </row>
    <row r="29" spans="1:18" x14ac:dyDescent="0.25">
      <c r="A29" s="2">
        <v>44032</v>
      </c>
      <c r="B29">
        <v>2102</v>
      </c>
    </row>
    <row r="30" spans="1:18" x14ac:dyDescent="0.25">
      <c r="A30" s="2">
        <v>44039</v>
      </c>
      <c r="B30">
        <v>2206</v>
      </c>
    </row>
    <row r="31" spans="1:18" x14ac:dyDescent="0.25">
      <c r="A31" s="2">
        <v>44046</v>
      </c>
      <c r="B31">
        <v>2153</v>
      </c>
    </row>
    <row r="32" spans="1:18" x14ac:dyDescent="0.25">
      <c r="A32" s="2">
        <v>44053</v>
      </c>
      <c r="B32">
        <v>2187</v>
      </c>
    </row>
    <row r="33" spans="1:2" x14ac:dyDescent="0.25">
      <c r="A33" s="2">
        <v>44060</v>
      </c>
      <c r="B33">
        <v>2094</v>
      </c>
    </row>
    <row r="34" spans="1:2" x14ac:dyDescent="0.25">
      <c r="A34" s="2">
        <v>44067</v>
      </c>
      <c r="B34">
        <v>2021</v>
      </c>
    </row>
    <row r="35" spans="1:2" x14ac:dyDescent="0.25">
      <c r="A35" s="2">
        <v>44074</v>
      </c>
      <c r="B35">
        <v>2020</v>
      </c>
    </row>
    <row r="36" spans="1:2" x14ac:dyDescent="0.25">
      <c r="A36" s="2">
        <v>44081</v>
      </c>
      <c r="B36">
        <v>2071</v>
      </c>
    </row>
    <row r="37" spans="1:2" x14ac:dyDescent="0.25">
      <c r="A37" s="2">
        <v>44088</v>
      </c>
      <c r="B37">
        <v>2200</v>
      </c>
    </row>
    <row r="38" spans="1:2" x14ac:dyDescent="0.25">
      <c r="A38" s="2">
        <v>44095</v>
      </c>
      <c r="B38">
        <v>2389</v>
      </c>
    </row>
    <row r="39" spans="1:2" x14ac:dyDescent="0.25">
      <c r="A39" s="2">
        <v>44102</v>
      </c>
      <c r="B39">
        <v>2377</v>
      </c>
    </row>
    <row r="40" spans="1:2" x14ac:dyDescent="0.25">
      <c r="A40" s="2">
        <v>44109</v>
      </c>
      <c r="B40">
        <v>2597</v>
      </c>
    </row>
    <row r="41" spans="1:2" x14ac:dyDescent="0.25">
      <c r="A41" s="2">
        <v>44116</v>
      </c>
      <c r="B41">
        <v>2936</v>
      </c>
    </row>
    <row r="42" spans="1:2" x14ac:dyDescent="0.25">
      <c r="A42" s="2">
        <v>44123</v>
      </c>
      <c r="B42">
        <v>3645</v>
      </c>
    </row>
    <row r="43" spans="1:2" x14ac:dyDescent="0.25">
      <c r="A43" s="2">
        <v>44130</v>
      </c>
      <c r="B43">
        <v>4211</v>
      </c>
    </row>
    <row r="44" spans="1:2" x14ac:dyDescent="0.25">
      <c r="A44" s="2">
        <v>44137</v>
      </c>
      <c r="B44">
        <v>4246</v>
      </c>
    </row>
    <row r="45" spans="1:2" x14ac:dyDescent="0.25">
      <c r="A45" s="2">
        <v>44144</v>
      </c>
      <c r="B45">
        <v>3859</v>
      </c>
    </row>
    <row r="46" spans="1:2" x14ac:dyDescent="0.25">
      <c r="A46" s="2">
        <v>44151</v>
      </c>
      <c r="B46">
        <v>3406</v>
      </c>
    </row>
    <row r="47" spans="1:2" x14ac:dyDescent="0.25">
      <c r="A47" s="2">
        <v>44158</v>
      </c>
      <c r="B47">
        <v>3151</v>
      </c>
    </row>
    <row r="48" spans="1:2" x14ac:dyDescent="0.25">
      <c r="A48" s="2">
        <v>44165</v>
      </c>
      <c r="B48">
        <v>3087</v>
      </c>
    </row>
    <row r="49" spans="1:2" x14ac:dyDescent="0.25">
      <c r="A49" s="2">
        <v>44172</v>
      </c>
      <c r="B49">
        <v>3088</v>
      </c>
    </row>
    <row r="50" spans="1:2" x14ac:dyDescent="0.25">
      <c r="A50" s="2">
        <v>44179</v>
      </c>
      <c r="B50">
        <v>3240</v>
      </c>
    </row>
    <row r="51" spans="1:2" x14ac:dyDescent="0.25">
      <c r="A51" s="2">
        <v>44186</v>
      </c>
      <c r="B51">
        <v>3222</v>
      </c>
    </row>
    <row r="52" spans="1:2" x14ac:dyDescent="0.25">
      <c r="A52" s="2">
        <v>44193</v>
      </c>
      <c r="B52">
        <v>3526</v>
      </c>
    </row>
    <row r="53" spans="1:2" x14ac:dyDescent="0.25">
      <c r="A53" s="2">
        <v>44200</v>
      </c>
      <c r="B53">
        <v>3843</v>
      </c>
    </row>
    <row r="54" spans="1:2" x14ac:dyDescent="0.25">
      <c r="A54" s="2">
        <v>44207</v>
      </c>
      <c r="B54">
        <v>3733</v>
      </c>
    </row>
    <row r="55" spans="1:2" x14ac:dyDescent="0.25">
      <c r="A55" s="2">
        <v>44214</v>
      </c>
      <c r="B55">
        <v>3604</v>
      </c>
    </row>
    <row r="56" spans="1:2" x14ac:dyDescent="0.25">
      <c r="A56" s="2">
        <v>44221</v>
      </c>
      <c r="B56">
        <v>3428</v>
      </c>
    </row>
    <row r="57" spans="1:2" x14ac:dyDescent="0.25">
      <c r="A57" s="2">
        <v>44228</v>
      </c>
      <c r="B57">
        <v>3275</v>
      </c>
    </row>
    <row r="58" spans="1:2" x14ac:dyDescent="0.25">
      <c r="A58" s="2">
        <v>44235</v>
      </c>
      <c r="B58">
        <v>3447</v>
      </c>
    </row>
    <row r="59" spans="1:2" x14ac:dyDescent="0.25">
      <c r="A59" s="2">
        <v>44242</v>
      </c>
      <c r="B59">
        <v>3489</v>
      </c>
    </row>
    <row r="60" spans="1:2" x14ac:dyDescent="0.25">
      <c r="A60" s="2">
        <v>44249</v>
      </c>
      <c r="B60">
        <v>3656</v>
      </c>
    </row>
    <row r="61" spans="1:2" x14ac:dyDescent="0.25">
      <c r="A61" s="2">
        <v>44256</v>
      </c>
      <c r="B61">
        <v>3938</v>
      </c>
    </row>
    <row r="62" spans="1:2" x14ac:dyDescent="0.25">
      <c r="A62" s="2">
        <v>44263</v>
      </c>
      <c r="B62">
        <v>4051</v>
      </c>
    </row>
    <row r="63" spans="1:2" x14ac:dyDescent="0.25">
      <c r="A63" s="2">
        <v>44270</v>
      </c>
      <c r="B63">
        <v>3845</v>
      </c>
    </row>
    <row r="64" spans="1:2" x14ac:dyDescent="0.25">
      <c r="A64" s="2">
        <v>44277</v>
      </c>
      <c r="B64">
        <v>3491</v>
      </c>
    </row>
    <row r="65" spans="1:2" x14ac:dyDescent="0.25">
      <c r="A65" s="2">
        <v>44284</v>
      </c>
      <c r="B65">
        <v>3395</v>
      </c>
    </row>
    <row r="66" spans="1:2" x14ac:dyDescent="0.25">
      <c r="A66" s="2">
        <v>44291</v>
      </c>
      <c r="B66">
        <v>2970</v>
      </c>
    </row>
    <row r="67" spans="1:2" x14ac:dyDescent="0.25">
      <c r="A67" s="2">
        <v>44298</v>
      </c>
      <c r="B67">
        <v>2634</v>
      </c>
    </row>
    <row r="68" spans="1:2" x14ac:dyDescent="0.25">
      <c r="A68" s="2">
        <v>44305</v>
      </c>
      <c r="B68">
        <v>2506</v>
      </c>
    </row>
    <row r="69" spans="1:2" x14ac:dyDescent="0.25">
      <c r="A69" s="2">
        <v>44312</v>
      </c>
      <c r="B69">
        <v>2488</v>
      </c>
    </row>
    <row r="70" spans="1:2" x14ac:dyDescent="0.25">
      <c r="A70" s="2">
        <v>44319</v>
      </c>
      <c r="B70">
        <v>2328</v>
      </c>
    </row>
    <row r="71" spans="1:2" x14ac:dyDescent="0.25">
      <c r="A71" s="2">
        <v>44326</v>
      </c>
      <c r="B71">
        <v>2253</v>
      </c>
    </row>
    <row r="72" spans="1:2" x14ac:dyDescent="0.25">
      <c r="A72" s="2">
        <v>44333</v>
      </c>
      <c r="B72">
        <v>2051</v>
      </c>
    </row>
    <row r="73" spans="1:2" x14ac:dyDescent="0.25">
      <c r="A73" s="2">
        <v>44340</v>
      </c>
      <c r="B73">
        <v>1961</v>
      </c>
    </row>
    <row r="74" spans="1:2" x14ac:dyDescent="0.25">
      <c r="A74" s="2">
        <v>44347</v>
      </c>
      <c r="B74">
        <v>2072</v>
      </c>
    </row>
    <row r="75" spans="1:2" x14ac:dyDescent="0.25">
      <c r="A75" s="2">
        <v>44354</v>
      </c>
      <c r="B75">
        <v>1971</v>
      </c>
    </row>
    <row r="76" spans="1:2" x14ac:dyDescent="0.25">
      <c r="A76" s="2">
        <v>44361</v>
      </c>
      <c r="B76">
        <v>2069</v>
      </c>
    </row>
    <row r="77" spans="1:2" x14ac:dyDescent="0.25">
      <c r="A77" s="2">
        <v>44368</v>
      </c>
      <c r="B77">
        <v>2021</v>
      </c>
    </row>
    <row r="78" spans="1:2" x14ac:dyDescent="0.25">
      <c r="A78" s="2">
        <v>44375</v>
      </c>
      <c r="B78">
        <v>1889</v>
      </c>
    </row>
    <row r="79" spans="1:2" x14ac:dyDescent="0.25">
      <c r="A79" s="2">
        <v>44382</v>
      </c>
      <c r="B79">
        <v>1944</v>
      </c>
    </row>
    <row r="80" spans="1:2" x14ac:dyDescent="0.25">
      <c r="A80" s="2">
        <v>44389</v>
      </c>
      <c r="B80">
        <v>2041</v>
      </c>
    </row>
    <row r="81" spans="1:2" x14ac:dyDescent="0.25">
      <c r="A81" s="2">
        <v>44396</v>
      </c>
      <c r="B81">
        <v>1960</v>
      </c>
    </row>
    <row r="82" spans="1:2" x14ac:dyDescent="0.25">
      <c r="A82" s="2">
        <v>44403</v>
      </c>
      <c r="B82">
        <v>2116</v>
      </c>
    </row>
    <row r="83" spans="1:2" x14ac:dyDescent="0.25">
      <c r="A83" s="2">
        <v>44410</v>
      </c>
      <c r="B83">
        <v>1930</v>
      </c>
    </row>
    <row r="84" spans="1:2" x14ac:dyDescent="0.25">
      <c r="A84" s="2">
        <v>44417</v>
      </c>
      <c r="B84">
        <v>2042</v>
      </c>
    </row>
    <row r="85" spans="1:2" x14ac:dyDescent="0.25">
      <c r="A85" s="2">
        <v>44424</v>
      </c>
      <c r="B85">
        <v>1998</v>
      </c>
    </row>
    <row r="86" spans="1:2" x14ac:dyDescent="0.25">
      <c r="A86" s="2">
        <v>44431</v>
      </c>
      <c r="B86">
        <v>1953</v>
      </c>
    </row>
    <row r="87" spans="1:2" x14ac:dyDescent="0.25">
      <c r="A87" s="2">
        <v>44438</v>
      </c>
      <c r="B87">
        <v>1997</v>
      </c>
    </row>
    <row r="88" spans="1:2" x14ac:dyDescent="0.25">
      <c r="A88" s="2">
        <v>44445</v>
      </c>
      <c r="B88">
        <v>2074</v>
      </c>
    </row>
    <row r="89" spans="1:2" x14ac:dyDescent="0.25">
      <c r="A89" s="2">
        <v>44452</v>
      </c>
      <c r="B89">
        <v>2140</v>
      </c>
    </row>
    <row r="90" spans="1:2" x14ac:dyDescent="0.25">
      <c r="A90" s="2">
        <v>44459</v>
      </c>
      <c r="B90">
        <v>2112</v>
      </c>
    </row>
    <row r="91" spans="1:2" x14ac:dyDescent="0.25">
      <c r="A91" s="2">
        <v>44466</v>
      </c>
      <c r="B91">
        <v>2094</v>
      </c>
    </row>
    <row r="92" spans="1:2" x14ac:dyDescent="0.25">
      <c r="A92" s="2">
        <v>44473</v>
      </c>
      <c r="B92">
        <v>2121</v>
      </c>
    </row>
    <row r="93" spans="1:2" x14ac:dyDescent="0.25">
      <c r="A93" s="2">
        <v>44480</v>
      </c>
      <c r="B93">
        <v>2222</v>
      </c>
    </row>
    <row r="94" spans="1:2" x14ac:dyDescent="0.25">
      <c r="A94" s="2">
        <v>44487</v>
      </c>
      <c r="B94">
        <v>2344</v>
      </c>
    </row>
    <row r="95" spans="1:2" x14ac:dyDescent="0.25">
      <c r="A95" s="2">
        <v>44494</v>
      </c>
      <c r="B95">
        <v>2587</v>
      </c>
    </row>
    <row r="96" spans="1:2" x14ac:dyDescent="0.25">
      <c r="A96" s="2">
        <v>44501</v>
      </c>
      <c r="B96">
        <v>2714</v>
      </c>
    </row>
    <row r="97" spans="1:2" x14ac:dyDescent="0.25">
      <c r="A97" s="2">
        <v>44508</v>
      </c>
      <c r="B97">
        <v>2903</v>
      </c>
    </row>
    <row r="98" spans="1:2" x14ac:dyDescent="0.25">
      <c r="A98" s="2">
        <v>44515</v>
      </c>
      <c r="B98">
        <v>3055</v>
      </c>
    </row>
    <row r="99" spans="1:2" x14ac:dyDescent="0.25">
      <c r="A99" s="2">
        <v>44522</v>
      </c>
      <c r="B99">
        <v>3266</v>
      </c>
    </row>
    <row r="100" spans="1:2" x14ac:dyDescent="0.25">
      <c r="A100" s="2">
        <v>44529</v>
      </c>
      <c r="B100">
        <v>3390</v>
      </c>
    </row>
    <row r="101" spans="1:2" x14ac:dyDescent="0.25">
      <c r="A101" s="2">
        <v>44536</v>
      </c>
      <c r="B101">
        <v>3383</v>
      </c>
    </row>
    <row r="102" spans="1:2" x14ac:dyDescent="0.25">
      <c r="A102" s="2">
        <v>44543</v>
      </c>
      <c r="B102">
        <v>3156</v>
      </c>
    </row>
    <row r="103" spans="1:2" x14ac:dyDescent="0.25">
      <c r="A103" s="2">
        <v>44550</v>
      </c>
      <c r="B103">
        <v>2951</v>
      </c>
    </row>
    <row r="104" spans="1:2" x14ac:dyDescent="0.25">
      <c r="A104" s="2">
        <v>44557</v>
      </c>
      <c r="B104">
        <v>2786</v>
      </c>
    </row>
    <row r="105" spans="1:2" x14ac:dyDescent="0.25">
      <c r="A105" s="2">
        <v>44564</v>
      </c>
      <c r="B105">
        <v>2575</v>
      </c>
    </row>
    <row r="106" spans="1:2" x14ac:dyDescent="0.25">
      <c r="A106" s="2">
        <v>44571</v>
      </c>
      <c r="B106">
        <v>2563</v>
      </c>
    </row>
    <row r="107" spans="1:2" x14ac:dyDescent="0.25">
      <c r="A107" s="2">
        <v>44578</v>
      </c>
      <c r="B107">
        <v>2376</v>
      </c>
    </row>
    <row r="108" spans="1:2" x14ac:dyDescent="0.25">
      <c r="A108" s="2">
        <v>44585</v>
      </c>
      <c r="B108">
        <v>2378</v>
      </c>
    </row>
    <row r="109" spans="1:2" x14ac:dyDescent="0.25">
      <c r="A109" s="2">
        <v>44592</v>
      </c>
      <c r="B109">
        <v>2649</v>
      </c>
    </row>
    <row r="110" spans="1:2" x14ac:dyDescent="0.25">
      <c r="A110" s="2">
        <v>44599</v>
      </c>
      <c r="B110">
        <v>2692</v>
      </c>
    </row>
    <row r="111" spans="1:2" x14ac:dyDescent="0.25">
      <c r="A111" s="2">
        <v>44606</v>
      </c>
      <c r="B111">
        <v>2635</v>
      </c>
    </row>
    <row r="112" spans="1:2" x14ac:dyDescent="0.25">
      <c r="A112" s="2">
        <v>44613</v>
      </c>
      <c r="B112">
        <v>2513</v>
      </c>
    </row>
    <row r="113" spans="1:2" x14ac:dyDescent="0.25">
      <c r="A113" s="2">
        <v>44620</v>
      </c>
      <c r="B113">
        <v>2422</v>
      </c>
    </row>
    <row r="114" spans="1:2" x14ac:dyDescent="0.25">
      <c r="A114" s="2">
        <v>44627</v>
      </c>
      <c r="B114">
        <v>2408</v>
      </c>
    </row>
    <row r="115" spans="1:2" x14ac:dyDescent="0.25">
      <c r="A115" s="2">
        <v>44634</v>
      </c>
      <c r="B115">
        <v>2326</v>
      </c>
    </row>
    <row r="116" spans="1:2" x14ac:dyDescent="0.25">
      <c r="A116" s="2">
        <v>44641</v>
      </c>
      <c r="B116">
        <v>2468</v>
      </c>
    </row>
    <row r="117" spans="1:2" x14ac:dyDescent="0.25">
      <c r="A117" s="2">
        <v>44648</v>
      </c>
      <c r="B117">
        <v>2539</v>
      </c>
    </row>
    <row r="118" spans="1:2" x14ac:dyDescent="0.25">
      <c r="A118" s="2">
        <v>44655</v>
      </c>
      <c r="B118">
        <v>2444</v>
      </c>
    </row>
    <row r="119" spans="1:2" x14ac:dyDescent="0.25">
      <c r="A119" s="2">
        <v>44662</v>
      </c>
      <c r="B119">
        <v>2339</v>
      </c>
    </row>
    <row r="120" spans="1:2" x14ac:dyDescent="0.25">
      <c r="A120" s="2">
        <v>44669</v>
      </c>
      <c r="B120">
        <v>2340</v>
      </c>
    </row>
    <row r="121" spans="1:2" x14ac:dyDescent="0.25">
      <c r="A121" s="2">
        <v>44676</v>
      </c>
      <c r="B121">
        <v>2283</v>
      </c>
    </row>
    <row r="122" spans="1:2" x14ac:dyDescent="0.25">
      <c r="A122" s="2">
        <v>44683</v>
      </c>
      <c r="B122">
        <v>2292</v>
      </c>
    </row>
    <row r="123" spans="1:2" x14ac:dyDescent="0.25">
      <c r="A123" s="2">
        <v>44690</v>
      </c>
      <c r="B123">
        <v>2201</v>
      </c>
    </row>
    <row r="124" spans="1:2" x14ac:dyDescent="0.25">
      <c r="A124" s="2">
        <v>44697</v>
      </c>
      <c r="B124">
        <v>2063</v>
      </c>
    </row>
    <row r="125" spans="1:2" x14ac:dyDescent="0.25">
      <c r="A125" s="2">
        <v>44704</v>
      </c>
      <c r="B125">
        <v>1924</v>
      </c>
    </row>
    <row r="126" spans="1:2" x14ac:dyDescent="0.25">
      <c r="A126" s="2">
        <v>44711</v>
      </c>
      <c r="B126">
        <v>2066</v>
      </c>
    </row>
    <row r="127" spans="1:2" x14ac:dyDescent="0.25">
      <c r="A127" s="2">
        <v>44718</v>
      </c>
      <c r="B127">
        <v>2084</v>
      </c>
    </row>
    <row r="128" spans="1:2" x14ac:dyDescent="0.25">
      <c r="A128" s="2">
        <v>44725</v>
      </c>
      <c r="B128">
        <v>2002</v>
      </c>
    </row>
    <row r="129" spans="1:2" x14ac:dyDescent="0.25">
      <c r="A129" s="2">
        <v>44732</v>
      </c>
      <c r="B129">
        <v>1997</v>
      </c>
    </row>
    <row r="130" spans="1:2" x14ac:dyDescent="0.25">
      <c r="A130" s="2">
        <v>44739</v>
      </c>
      <c r="B130">
        <v>2209</v>
      </c>
    </row>
    <row r="131" spans="1:2" x14ac:dyDescent="0.25">
      <c r="A131" s="2">
        <v>44746</v>
      </c>
      <c r="B131">
        <v>1905</v>
      </c>
    </row>
    <row r="132" spans="1:2" x14ac:dyDescent="0.25">
      <c r="A132" s="2">
        <v>44753</v>
      </c>
      <c r="B132">
        <v>1990</v>
      </c>
    </row>
    <row r="133" spans="1:2" x14ac:dyDescent="0.25">
      <c r="A133" s="2">
        <v>44760</v>
      </c>
      <c r="B133">
        <v>2348</v>
      </c>
    </row>
    <row r="134" spans="1:2" x14ac:dyDescent="0.25">
      <c r="A134" s="2">
        <v>44767</v>
      </c>
      <c r="B134">
        <v>2195</v>
      </c>
    </row>
    <row r="135" spans="1:2" x14ac:dyDescent="0.25">
      <c r="A135" s="2">
        <v>44774</v>
      </c>
      <c r="B135">
        <v>2233</v>
      </c>
    </row>
    <row r="136" spans="1:2" x14ac:dyDescent="0.25">
      <c r="A136" s="2">
        <v>44781</v>
      </c>
      <c r="B136">
        <v>2212</v>
      </c>
    </row>
    <row r="137" spans="1:2" x14ac:dyDescent="0.25">
      <c r="A137" s="2">
        <v>44788</v>
      </c>
      <c r="B137">
        <v>2217</v>
      </c>
    </row>
    <row r="138" spans="1:2" x14ac:dyDescent="0.25">
      <c r="A138" s="2">
        <v>44795</v>
      </c>
      <c r="B138">
        <v>2128</v>
      </c>
    </row>
    <row r="139" spans="1:2" x14ac:dyDescent="0.25">
      <c r="A139" s="2">
        <v>44802</v>
      </c>
      <c r="B139">
        <v>2041</v>
      </c>
    </row>
    <row r="140" spans="1:2" x14ac:dyDescent="0.25">
      <c r="A140" s="2">
        <v>44809</v>
      </c>
      <c r="B140">
        <v>2193</v>
      </c>
    </row>
    <row r="141" spans="1:2" x14ac:dyDescent="0.25">
      <c r="A141" s="2">
        <v>44816</v>
      </c>
      <c r="B141">
        <v>2241</v>
      </c>
    </row>
    <row r="142" spans="1:2" x14ac:dyDescent="0.25">
      <c r="A142" s="2">
        <v>44823</v>
      </c>
      <c r="B142">
        <v>2321</v>
      </c>
    </row>
    <row r="143" spans="1:2" x14ac:dyDescent="0.25">
      <c r="A143" s="2">
        <v>44830</v>
      </c>
      <c r="B143">
        <v>2374</v>
      </c>
    </row>
    <row r="144" spans="1:2" x14ac:dyDescent="0.25">
      <c r="A144" s="2">
        <v>44837</v>
      </c>
      <c r="B144">
        <v>2441</v>
      </c>
    </row>
    <row r="145" spans="1:3" x14ac:dyDescent="0.25">
      <c r="A145" s="2">
        <v>44844</v>
      </c>
      <c r="B145">
        <v>2369</v>
      </c>
    </row>
    <row r="146" spans="1:3" x14ac:dyDescent="0.25">
      <c r="A146" s="2">
        <v>44851</v>
      </c>
      <c r="B146">
        <v>2343</v>
      </c>
    </row>
    <row r="147" spans="1:3" x14ac:dyDescent="0.25">
      <c r="A147" s="2">
        <v>44858</v>
      </c>
      <c r="B147">
        <v>2313</v>
      </c>
    </row>
    <row r="148" spans="1:3" x14ac:dyDescent="0.25">
      <c r="A148" s="2">
        <v>44865</v>
      </c>
      <c r="B148">
        <v>2183</v>
      </c>
    </row>
    <row r="149" spans="1:3" x14ac:dyDescent="0.25">
      <c r="A149" s="2">
        <v>44872</v>
      </c>
      <c r="B149">
        <v>2247</v>
      </c>
    </row>
    <row r="150" spans="1:3" x14ac:dyDescent="0.25">
      <c r="A150" s="2">
        <v>44879</v>
      </c>
      <c r="B150">
        <v>2236</v>
      </c>
    </row>
    <row r="151" spans="1:3" x14ac:dyDescent="0.25">
      <c r="A151" s="2">
        <v>44886</v>
      </c>
      <c r="B151">
        <v>2296</v>
      </c>
    </row>
    <row r="152" spans="1:3" x14ac:dyDescent="0.25">
      <c r="A152" s="2">
        <v>44893</v>
      </c>
      <c r="B152">
        <v>2462</v>
      </c>
    </row>
    <row r="153" spans="1:3" x14ac:dyDescent="0.25">
      <c r="A153" s="2">
        <v>44900</v>
      </c>
      <c r="B153">
        <v>2468</v>
      </c>
    </row>
    <row r="154" spans="1:3" x14ac:dyDescent="0.25">
      <c r="A154" s="2">
        <v>44907</v>
      </c>
      <c r="B154">
        <v>2732</v>
      </c>
    </row>
    <row r="155" spans="1:3" x14ac:dyDescent="0.25">
      <c r="A155" s="2">
        <v>44914</v>
      </c>
      <c r="B155">
        <v>3022</v>
      </c>
    </row>
    <row r="156" spans="1:3" s="1" customFormat="1" x14ac:dyDescent="0.25">
      <c r="A156" s="14">
        <v>44921</v>
      </c>
      <c r="B156" s="1">
        <v>3166</v>
      </c>
      <c r="C156"/>
    </row>
    <row r="157" spans="1:3" x14ac:dyDescent="0.25">
      <c r="A157" s="2">
        <v>44928</v>
      </c>
      <c r="B157">
        <v>2963</v>
      </c>
    </row>
    <row r="158" spans="1:3" x14ac:dyDescent="0.25">
      <c r="A158" s="2">
        <v>44935</v>
      </c>
      <c r="B158">
        <v>2665</v>
      </c>
    </row>
    <row r="159" spans="1:3" x14ac:dyDescent="0.25">
      <c r="A159" s="2">
        <v>44942</v>
      </c>
      <c r="B159">
        <v>2527</v>
      </c>
    </row>
    <row r="160" spans="1:3" x14ac:dyDescent="0.25">
      <c r="A160" s="2">
        <v>44949</v>
      </c>
      <c r="B160">
        <v>2317</v>
      </c>
    </row>
    <row r="161" spans="1:2" x14ac:dyDescent="0.25">
      <c r="A161" s="2">
        <v>44956</v>
      </c>
      <c r="B161">
        <v>2353</v>
      </c>
    </row>
    <row r="162" spans="1:2" x14ac:dyDescent="0.25">
      <c r="A162" s="2">
        <v>44963</v>
      </c>
      <c r="B162">
        <v>2313</v>
      </c>
    </row>
    <row r="163" spans="1:2" x14ac:dyDescent="0.25">
      <c r="A163" s="2">
        <v>44970</v>
      </c>
      <c r="B163">
        <v>2341</v>
      </c>
    </row>
    <row r="164" spans="1:2" x14ac:dyDescent="0.25">
      <c r="A164" s="2">
        <v>44977</v>
      </c>
      <c r="B164">
        <v>2298</v>
      </c>
    </row>
    <row r="165" spans="1:2" x14ac:dyDescent="0.25">
      <c r="A165" s="2">
        <v>44984</v>
      </c>
      <c r="B165">
        <v>2324</v>
      </c>
    </row>
    <row r="166" spans="1:2" x14ac:dyDescent="0.25">
      <c r="A166" s="2">
        <v>44991</v>
      </c>
      <c r="B166">
        <v>2339</v>
      </c>
    </row>
    <row r="167" spans="1:2" x14ac:dyDescent="0.25">
      <c r="A167" s="2">
        <v>44998</v>
      </c>
      <c r="B167">
        <v>2221</v>
      </c>
    </row>
    <row r="168" spans="1:2" x14ac:dyDescent="0.25">
      <c r="A168" s="2">
        <v>45005</v>
      </c>
      <c r="B168">
        <v>2273</v>
      </c>
    </row>
    <row r="169" spans="1:2" x14ac:dyDescent="0.25">
      <c r="A169" s="2">
        <v>45012</v>
      </c>
      <c r="B169">
        <v>2197</v>
      </c>
    </row>
    <row r="170" spans="1:2" x14ac:dyDescent="0.25">
      <c r="A170" s="2">
        <v>45019</v>
      </c>
      <c r="B170">
        <v>2119</v>
      </c>
    </row>
    <row r="171" spans="1:2" x14ac:dyDescent="0.25">
      <c r="A171" s="2">
        <v>45026</v>
      </c>
      <c r="B171">
        <v>2248</v>
      </c>
    </row>
    <row r="172" spans="1:2" x14ac:dyDescent="0.25">
      <c r="A172" s="2">
        <v>45033</v>
      </c>
      <c r="B172">
        <v>2155</v>
      </c>
    </row>
    <row r="173" spans="1:2" x14ac:dyDescent="0.25">
      <c r="A173" s="2">
        <v>45040</v>
      </c>
      <c r="B173">
        <v>2074</v>
      </c>
    </row>
    <row r="174" spans="1:2" x14ac:dyDescent="0.25">
      <c r="A174" s="2">
        <v>45047</v>
      </c>
      <c r="B174">
        <v>2110</v>
      </c>
    </row>
    <row r="175" spans="1:2" x14ac:dyDescent="0.25">
      <c r="A175" s="2">
        <v>45054</v>
      </c>
      <c r="B175">
        <v>2008</v>
      </c>
    </row>
    <row r="176" spans="1:2" x14ac:dyDescent="0.25">
      <c r="A176" s="2">
        <v>45061</v>
      </c>
      <c r="B176">
        <v>2032</v>
      </c>
    </row>
    <row r="177" spans="1:2" x14ac:dyDescent="0.25">
      <c r="A177" s="2">
        <v>45068</v>
      </c>
      <c r="B177">
        <v>1978</v>
      </c>
    </row>
    <row r="178" spans="1:2" x14ac:dyDescent="0.25">
      <c r="A178" s="2">
        <v>45075</v>
      </c>
      <c r="B178">
        <v>1970</v>
      </c>
    </row>
    <row r="179" spans="1:2" x14ac:dyDescent="0.25">
      <c r="A179" s="2">
        <v>45082</v>
      </c>
      <c r="B179">
        <v>1991</v>
      </c>
    </row>
    <row r="180" spans="1:2" x14ac:dyDescent="0.25">
      <c r="A180" s="2">
        <v>45089</v>
      </c>
      <c r="B180">
        <v>1960</v>
      </c>
    </row>
    <row r="181" spans="1:2" x14ac:dyDescent="0.25">
      <c r="A181" s="2">
        <v>45096</v>
      </c>
      <c r="B181">
        <v>2129</v>
      </c>
    </row>
    <row r="182" spans="1:2" x14ac:dyDescent="0.25">
      <c r="A182" s="2">
        <v>45103</v>
      </c>
      <c r="B182">
        <v>1938</v>
      </c>
    </row>
    <row r="183" spans="1:2" x14ac:dyDescent="0.25">
      <c r="A183" s="2">
        <v>45110</v>
      </c>
      <c r="B183">
        <v>1961</v>
      </c>
    </row>
    <row r="184" spans="1:2" x14ac:dyDescent="0.25">
      <c r="A184" s="2">
        <v>45117</v>
      </c>
      <c r="B184">
        <v>2064</v>
      </c>
    </row>
    <row r="185" spans="1:2" x14ac:dyDescent="0.25">
      <c r="A185" s="2">
        <v>45124</v>
      </c>
      <c r="B185">
        <v>1975</v>
      </c>
    </row>
    <row r="186" spans="1:2" x14ac:dyDescent="0.25">
      <c r="A186" s="2">
        <v>45131</v>
      </c>
      <c r="B186">
        <v>1877</v>
      </c>
    </row>
    <row r="187" spans="1:2" x14ac:dyDescent="0.25">
      <c r="A187" s="2">
        <v>45138</v>
      </c>
      <c r="B187">
        <v>1892</v>
      </c>
    </row>
    <row r="188" spans="1:2" x14ac:dyDescent="0.25">
      <c r="A188" s="2">
        <v>45145</v>
      </c>
      <c r="B188">
        <v>2000</v>
      </c>
    </row>
    <row r="189" spans="1:2" x14ac:dyDescent="0.25">
      <c r="A189" s="2">
        <v>45152</v>
      </c>
      <c r="B189">
        <v>2139</v>
      </c>
    </row>
    <row r="190" spans="1:2" x14ac:dyDescent="0.25">
      <c r="A190" s="2">
        <v>45159</v>
      </c>
      <c r="B190">
        <v>2204</v>
      </c>
    </row>
    <row r="191" spans="1:2" x14ac:dyDescent="0.25">
      <c r="A191" s="2">
        <v>45166</v>
      </c>
      <c r="B191">
        <v>1910</v>
      </c>
    </row>
    <row r="192" spans="1:2" x14ac:dyDescent="0.25">
      <c r="A192" s="2">
        <v>45173</v>
      </c>
      <c r="B192">
        <v>1937</v>
      </c>
    </row>
    <row r="193" spans="1:2" x14ac:dyDescent="0.25">
      <c r="A193" s="2">
        <v>45180</v>
      </c>
      <c r="B193">
        <v>1983</v>
      </c>
    </row>
    <row r="194" spans="1:2" x14ac:dyDescent="0.25">
      <c r="A194" s="2">
        <v>45187</v>
      </c>
      <c r="B194">
        <v>2051</v>
      </c>
    </row>
    <row r="195" spans="1:2" x14ac:dyDescent="0.25">
      <c r="A195" s="2">
        <v>45194</v>
      </c>
      <c r="B195">
        <v>1961</v>
      </c>
    </row>
    <row r="196" spans="1:2" x14ac:dyDescent="0.25">
      <c r="A196" s="2">
        <v>45201</v>
      </c>
      <c r="B196">
        <v>2081</v>
      </c>
    </row>
    <row r="197" spans="1:2" x14ac:dyDescent="0.25">
      <c r="A197" s="2">
        <v>45208</v>
      </c>
      <c r="B197">
        <v>2288</v>
      </c>
    </row>
    <row r="198" spans="1:2" x14ac:dyDescent="0.25">
      <c r="A198" s="2">
        <v>45215</v>
      </c>
      <c r="B198">
        <v>2204</v>
      </c>
    </row>
    <row r="199" spans="1:2" x14ac:dyDescent="0.25">
      <c r="A199" s="2">
        <v>45222</v>
      </c>
      <c r="B199">
        <v>2225</v>
      </c>
    </row>
    <row r="200" spans="1:2" x14ac:dyDescent="0.25">
      <c r="A200" s="2">
        <v>45229</v>
      </c>
      <c r="B200">
        <v>2164</v>
      </c>
    </row>
    <row r="201" spans="1:2" x14ac:dyDescent="0.25">
      <c r="A201" s="2">
        <v>45236</v>
      </c>
      <c r="B201">
        <v>2151</v>
      </c>
    </row>
    <row r="202" spans="1:2" x14ac:dyDescent="0.25">
      <c r="A202" s="2">
        <v>45243</v>
      </c>
      <c r="B202">
        <v>2330</v>
      </c>
    </row>
    <row r="203" spans="1:2" x14ac:dyDescent="0.25">
      <c r="A203" s="2">
        <v>45250</v>
      </c>
      <c r="B203">
        <v>2312</v>
      </c>
    </row>
    <row r="204" spans="1:2" x14ac:dyDescent="0.25">
      <c r="A204" s="2">
        <v>45257</v>
      </c>
      <c r="B204">
        <v>2392</v>
      </c>
    </row>
    <row r="205" spans="1:2" x14ac:dyDescent="0.25">
      <c r="A205" s="2">
        <v>45264</v>
      </c>
      <c r="B205">
        <v>2473</v>
      </c>
    </row>
    <row r="206" spans="1:2" x14ac:dyDescent="0.25">
      <c r="A206" s="2">
        <v>45271</v>
      </c>
      <c r="B206">
        <v>2430</v>
      </c>
    </row>
    <row r="207" spans="1:2" x14ac:dyDescent="0.25">
      <c r="A207" s="2">
        <v>45278</v>
      </c>
      <c r="B207">
        <v>2474</v>
      </c>
    </row>
    <row r="208" spans="1:2" x14ac:dyDescent="0.25">
      <c r="A208" s="2">
        <v>45285</v>
      </c>
      <c r="B208">
        <v>2486</v>
      </c>
    </row>
    <row r="209" spans="1:2" x14ac:dyDescent="0.25">
      <c r="A209" s="2">
        <v>45292</v>
      </c>
      <c r="B209">
        <v>2316</v>
      </c>
    </row>
    <row r="210" spans="1:2" x14ac:dyDescent="0.25">
      <c r="A210" s="2">
        <v>45299</v>
      </c>
      <c r="B210">
        <v>2224</v>
      </c>
    </row>
    <row r="211" spans="1:2" x14ac:dyDescent="0.25">
      <c r="A211" s="2">
        <v>45306</v>
      </c>
      <c r="B211">
        <v>2299</v>
      </c>
    </row>
    <row r="212" spans="1:2" x14ac:dyDescent="0.25">
      <c r="A212" s="2">
        <v>45313</v>
      </c>
      <c r="B212">
        <v>2371</v>
      </c>
    </row>
    <row r="213" spans="1:2" x14ac:dyDescent="0.25">
      <c r="A213" s="2">
        <v>45320</v>
      </c>
      <c r="B213">
        <v>2322</v>
      </c>
    </row>
    <row r="214" spans="1:2" x14ac:dyDescent="0.25">
      <c r="A214" s="2">
        <v>45327</v>
      </c>
      <c r="B214">
        <v>2514</v>
      </c>
    </row>
    <row r="215" spans="1:2" x14ac:dyDescent="0.25">
      <c r="A215" s="2">
        <v>45334</v>
      </c>
      <c r="B215">
        <v>2227</v>
      </c>
    </row>
    <row r="216" spans="1:2" x14ac:dyDescent="0.25">
      <c r="A216" s="2">
        <v>45341</v>
      </c>
      <c r="B216">
        <v>2187</v>
      </c>
    </row>
    <row r="217" spans="1:2" x14ac:dyDescent="0.25">
      <c r="A217" s="2">
        <v>45348</v>
      </c>
      <c r="B217">
        <v>2039</v>
      </c>
    </row>
    <row r="218" spans="1:2" x14ac:dyDescent="0.25">
      <c r="A218" s="2">
        <v>45355</v>
      </c>
      <c r="B218">
        <v>2020</v>
      </c>
    </row>
    <row r="219" spans="1:2" x14ac:dyDescent="0.25">
      <c r="A219" s="2">
        <v>45362</v>
      </c>
      <c r="B219">
        <v>2000</v>
      </c>
    </row>
    <row r="220" spans="1:2" x14ac:dyDescent="0.25">
      <c r="A220" s="2">
        <v>45369</v>
      </c>
      <c r="B220">
        <v>1946</v>
      </c>
    </row>
    <row r="221" spans="1:2" x14ac:dyDescent="0.25">
      <c r="A221" s="2">
        <v>45376</v>
      </c>
      <c r="B221">
        <v>2027</v>
      </c>
    </row>
    <row r="222" spans="1:2" x14ac:dyDescent="0.25">
      <c r="A222" s="2">
        <v>45383</v>
      </c>
      <c r="B222">
        <v>2022</v>
      </c>
    </row>
    <row r="223" spans="1:2" x14ac:dyDescent="0.25">
      <c r="A223" s="2">
        <v>45390</v>
      </c>
      <c r="B223">
        <v>1916</v>
      </c>
    </row>
    <row r="224" spans="1:2" x14ac:dyDescent="0.25">
      <c r="A224" s="2">
        <v>45397</v>
      </c>
      <c r="B224">
        <v>1925</v>
      </c>
    </row>
    <row r="225" spans="1:2" x14ac:dyDescent="0.25">
      <c r="A225" s="2">
        <v>45404</v>
      </c>
      <c r="B225">
        <v>1831</v>
      </c>
    </row>
    <row r="226" spans="1:2" x14ac:dyDescent="0.25">
      <c r="A226" s="2">
        <v>45411</v>
      </c>
      <c r="B226">
        <v>1917</v>
      </c>
    </row>
    <row r="227" spans="1:2" x14ac:dyDescent="0.25">
      <c r="A227" s="2">
        <v>45418</v>
      </c>
      <c r="B227">
        <v>1840</v>
      </c>
    </row>
    <row r="228" spans="1:2" x14ac:dyDescent="0.25">
      <c r="A228" s="2">
        <v>45425</v>
      </c>
      <c r="B228">
        <v>1853</v>
      </c>
    </row>
    <row r="229" spans="1:2" x14ac:dyDescent="0.25">
      <c r="A229" s="2">
        <v>45432</v>
      </c>
      <c r="B229">
        <v>1927</v>
      </c>
    </row>
    <row r="230" spans="1:2" x14ac:dyDescent="0.25">
      <c r="A230" s="2">
        <v>45439</v>
      </c>
      <c r="B230">
        <v>1880</v>
      </c>
    </row>
    <row r="231" spans="1:2" x14ac:dyDescent="0.25">
      <c r="A231" s="2">
        <v>45446</v>
      </c>
      <c r="B231">
        <v>1840</v>
      </c>
    </row>
    <row r="232" spans="1:2" x14ac:dyDescent="0.25">
      <c r="A232" s="2">
        <v>45453</v>
      </c>
      <c r="B232">
        <v>1770</v>
      </c>
    </row>
    <row r="233" spans="1:2" x14ac:dyDescent="0.25">
      <c r="A233" s="2">
        <v>45460</v>
      </c>
      <c r="B233">
        <v>1956</v>
      </c>
    </row>
    <row r="234" spans="1:2" x14ac:dyDescent="0.25">
      <c r="A234" s="2">
        <v>45467</v>
      </c>
      <c r="B234">
        <v>1933</v>
      </c>
    </row>
    <row r="235" spans="1:2" x14ac:dyDescent="0.25">
      <c r="A235" s="2">
        <v>45474</v>
      </c>
      <c r="B235">
        <v>1584</v>
      </c>
    </row>
    <row r="236" spans="1:2" x14ac:dyDescent="0.25">
      <c r="A236" s="2">
        <v>45481</v>
      </c>
      <c r="B236">
        <v>1829</v>
      </c>
    </row>
    <row r="237" spans="1:2" x14ac:dyDescent="0.25">
      <c r="A237" s="2">
        <v>45488</v>
      </c>
      <c r="B237">
        <v>1610</v>
      </c>
    </row>
    <row r="238" spans="1:2" x14ac:dyDescent="0.25">
      <c r="A238" s="2">
        <v>45495</v>
      </c>
      <c r="B238">
        <v>1694</v>
      </c>
    </row>
    <row r="239" spans="1:2" x14ac:dyDescent="0.25">
      <c r="A239" s="2">
        <v>45502</v>
      </c>
      <c r="B239">
        <v>1652</v>
      </c>
    </row>
    <row r="240" spans="1:2" x14ac:dyDescent="0.25">
      <c r="A240" s="2">
        <v>45509</v>
      </c>
      <c r="B240">
        <v>1582</v>
      </c>
    </row>
    <row r="241" spans="1:2" x14ac:dyDescent="0.25">
      <c r="A241" s="2">
        <v>45516</v>
      </c>
      <c r="B241">
        <v>1440</v>
      </c>
    </row>
    <row r="242" spans="1:2" x14ac:dyDescent="0.25">
      <c r="A242" s="2">
        <v>45523</v>
      </c>
      <c r="B242">
        <v>1451</v>
      </c>
    </row>
    <row r="243" spans="1:2" x14ac:dyDescent="0.25">
      <c r="A243" s="2">
        <v>45530</v>
      </c>
      <c r="B243">
        <v>1443</v>
      </c>
    </row>
    <row r="244" spans="1:2" x14ac:dyDescent="0.25">
      <c r="A244" s="2">
        <v>45537</v>
      </c>
      <c r="B244">
        <v>956</v>
      </c>
    </row>
    <row r="245" spans="1:2" x14ac:dyDescent="0.25">
      <c r="A245" s="2">
        <v>45544</v>
      </c>
      <c r="B245">
        <v>942</v>
      </c>
    </row>
    <row r="246" spans="1:2" x14ac:dyDescent="0.25">
      <c r="A246" s="2">
        <v>45551</v>
      </c>
      <c r="B246">
        <v>700</v>
      </c>
    </row>
    <row r="247" spans="1:2" x14ac:dyDescent="0.25">
      <c r="A247" s="2">
        <v>45558</v>
      </c>
      <c r="B247">
        <v>633</v>
      </c>
    </row>
    <row r="248" spans="1:2" x14ac:dyDescent="0.25">
      <c r="A248" s="2">
        <v>45565</v>
      </c>
      <c r="B248">
        <v>275</v>
      </c>
    </row>
    <row r="249" spans="1:2" x14ac:dyDescent="0.2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5" x14ac:dyDescent="0.25"/>
  <cols>
    <col min="1" max="1" width="19.285156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25">
      <c r="A8" t="s">
        <v>155</v>
      </c>
    </row>
    <row r="19" spans="1:5" x14ac:dyDescent="0.25">
      <c r="A19" t="s">
        <v>294</v>
      </c>
    </row>
    <row r="20" spans="1:5" x14ac:dyDescent="0.25">
      <c r="A20" t="s">
        <v>295</v>
      </c>
    </row>
    <row r="22" spans="1:5" x14ac:dyDescent="0.25">
      <c r="A22" s="1" t="s">
        <v>297</v>
      </c>
      <c r="B22" s="1">
        <v>-1.2227746337460196E-4</v>
      </c>
      <c r="D22" t="s">
        <v>300</v>
      </c>
    </row>
    <row r="23" spans="1:5" x14ac:dyDescent="0.25">
      <c r="A23" t="s">
        <v>298</v>
      </c>
    </row>
    <row r="25" spans="1:5" x14ac:dyDescent="0.25">
      <c r="A25" t="s">
        <v>299</v>
      </c>
    </row>
    <row r="26" spans="1:5" x14ac:dyDescent="0.2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P1" zoomScale="98" zoomScaleNormal="98" workbookViewId="0">
      <selection activeCell="CQ13" sqref="CQ13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37" max="46" width="9.28515625" bestFit="1" customWidth="1"/>
    <col min="48" max="51" width="9.28515625" bestFit="1" customWidth="1"/>
    <col min="52" max="52" width="11.28515625" bestFit="1" customWidth="1"/>
    <col min="53" max="60" width="9.28515625" bestFit="1" customWidth="1"/>
    <col min="62" max="62" width="13.85546875" customWidth="1"/>
    <col min="63" max="75" width="9.28515625" bestFit="1" customWidth="1"/>
    <col min="86" max="86" width="3.28515625" customWidth="1"/>
    <col min="89" max="89" width="25.140625" customWidth="1"/>
    <col min="90" max="90" width="13.28515625" customWidth="1"/>
    <col min="91" max="92" width="9.140625" customWidth="1"/>
  </cols>
  <sheetData>
    <row r="1" spans="1:10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2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2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2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si="64">AM41/$AK41</f>
        <v>0.7142268156541518</v>
      </c>
      <c r="AX41">
        <f t="shared" ref="AX41:AX72" ca="1" si="65">AN41/$AK41</f>
        <v>1.7726510808739169</v>
      </c>
      <c r="AY41">
        <f t="shared" ref="AY41:A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2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2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2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2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2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2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2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2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2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2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2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2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2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2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2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2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2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2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2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2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2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2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2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2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2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2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2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2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2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2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2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2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2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2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2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2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2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2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2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5" x14ac:dyDescent="0.25"/>
  <cols>
    <col min="1" max="1" width="18" customWidth="1"/>
    <col min="2" max="2" width="24.28515625" customWidth="1"/>
    <col min="4" max="4" width="13.7109375" customWidth="1"/>
    <col min="5" max="5" width="13.42578125" customWidth="1"/>
  </cols>
  <sheetData>
    <row r="1" spans="1:19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2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2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25">
      <c r="A4" t="s">
        <v>293</v>
      </c>
      <c r="B4">
        <v>131</v>
      </c>
    </row>
    <row r="5" spans="1:19" x14ac:dyDescent="0.25">
      <c r="A5" t="s">
        <v>292</v>
      </c>
      <c r="B5">
        <v>187</v>
      </c>
    </row>
    <row r="6" spans="1:19" x14ac:dyDescent="0.2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25">
      <c r="A8" t="s">
        <v>262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2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2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2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2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2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2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2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2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2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2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2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2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2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2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2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2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2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2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2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2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2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2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2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2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2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2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2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2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2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2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2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2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2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2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2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2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2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2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2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2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2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2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2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2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2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2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2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2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2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2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2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2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2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2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2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2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2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2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2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2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2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2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2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2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2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2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2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2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2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2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2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2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2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2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2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2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2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2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2CFA0-2732-48BE-BD9C-179B68280281}">
  <sheetPr codeName="Sheet48"/>
  <dimension ref="A1:AZ252"/>
  <sheetViews>
    <sheetView topLeftCell="U1" zoomScaleNormal="100" workbookViewId="0">
      <selection activeCell="C2" sqref="C2:D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6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AQ1" s="1"/>
    </row>
    <row r="2" spans="1:52" x14ac:dyDescent="0.25">
      <c r="A2" s="1" t="s">
        <v>182</v>
      </c>
      <c r="B2">
        <f>B79/C79</f>
        <v>0.67321178120617109</v>
      </c>
      <c r="C2">
        <v>0.99966500000000003</v>
      </c>
      <c r="D2">
        <v>1.0004599999999999</v>
      </c>
      <c r="E2">
        <f>(C2-B2*D2)/(1-B2)</f>
        <v>0.99802723175965713</v>
      </c>
      <c r="F2">
        <f ca="1">AN17</f>
        <v>1.404435856003637</v>
      </c>
      <c r="G2" s="5">
        <v>0</v>
      </c>
      <c r="H2" s="5">
        <v>4</v>
      </c>
      <c r="L2" t="s">
        <v>395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0.99966500000000003</v>
      </c>
      <c r="D4">
        <v>1.0004599999999999</v>
      </c>
    </row>
    <row r="5" spans="1:52" x14ac:dyDescent="0.25">
      <c r="A5" t="s">
        <v>399</v>
      </c>
      <c r="C5" s="20">
        <v>1</v>
      </c>
      <c r="D5" s="20">
        <v>1.0009999999999999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825.2230497073465</v>
      </c>
    </row>
    <row r="12" spans="1:52" x14ac:dyDescent="0.25">
      <c r="A12" s="2">
        <v>43892</v>
      </c>
      <c r="B12">
        <v>1681</v>
      </c>
      <c r="C12">
        <v>1681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1681</v>
      </c>
      <c r="L12">
        <f t="shared" ref="L12:L75" si="1">B12*G12</f>
        <v>1681</v>
      </c>
      <c r="M12">
        <f>(C12-B12)*H12</f>
        <v>0</v>
      </c>
      <c r="N12">
        <f>SUM(L12:M12)</f>
        <v>1681</v>
      </c>
      <c r="O12">
        <f>M12/L12</f>
        <v>0</v>
      </c>
      <c r="Q12" s="3">
        <f t="shared" ref="Q12:Q43" ca="1" si="2">OFFSET(A79,$G$2,0)</f>
        <v>44361</v>
      </c>
      <c r="R12">
        <f ca="1">OFFSET(L79,$G$2,0)</f>
        <v>480</v>
      </c>
      <c r="S12">
        <f ca="1">OFFSET(M79,$G$2,0)</f>
        <v>233</v>
      </c>
      <c r="U12">
        <f t="shared" ref="U12:U75" ca="1" si="3">S12/$R12</f>
        <v>0.48541666666666666</v>
      </c>
      <c r="W12" s="3">
        <f t="shared" ref="W12:W75" ca="1" si="4">Q12</f>
        <v>44361</v>
      </c>
      <c r="X12">
        <f t="shared" ref="X12:X43" ca="1" si="5">U12/OFFSET(U$12, $H$2-1,0)</f>
        <v>0.9862345926419025</v>
      </c>
      <c r="AM12" t="s">
        <v>369</v>
      </c>
      <c r="AN12" s="23">
        <f ca="1">OFFSET(S$12, $H$2-1,0)</f>
        <v>898.35997978810326</v>
      </c>
    </row>
    <row r="13" spans="1:52" x14ac:dyDescent="0.25">
      <c r="A13" s="2">
        <v>43899</v>
      </c>
      <c r="B13">
        <v>1700</v>
      </c>
      <c r="C13">
        <v>1700</v>
      </c>
      <c r="D13" t="s">
        <v>184</v>
      </c>
      <c r="F13">
        <f>$C$2*F12</f>
        <v>0.99966500000000003</v>
      </c>
      <c r="G13">
        <v>1</v>
      </c>
      <c r="H13">
        <v>1</v>
      </c>
      <c r="J13" s="3">
        <f t="shared" si="0"/>
        <v>43899</v>
      </c>
      <c r="K13">
        <f t="shared" ref="K13:K76" si="6">C13*F13</f>
        <v>1699.4304999999999</v>
      </c>
      <c r="L13">
        <f t="shared" si="1"/>
        <v>1700</v>
      </c>
      <c r="M13">
        <f t="shared" ref="M13:M76" si="7">(C13-B13)*H13</f>
        <v>0</v>
      </c>
      <c r="N13">
        <f t="shared" ref="N13:N76" si="8">SUM(L13:M13)</f>
        <v>1700</v>
      </c>
      <c r="O13">
        <f t="shared" ref="O13:O76" si="9">M13/L13</f>
        <v>0</v>
      </c>
      <c r="Q13" s="3">
        <f t="shared" ca="1" si="2"/>
        <v>44368</v>
      </c>
      <c r="R13">
        <f t="shared" ref="R13:R44" ca="1" si="10">OFFSET(L80,$G$2,0)+R12</f>
        <v>943.21298000000002</v>
      </c>
      <c r="S13">
        <f t="shared" ref="S13:S44" ca="1" si="11">OFFSET(M80,$G$2,0)+S12</f>
        <v>453.56401821888426</v>
      </c>
      <c r="U13">
        <f t="shared" ca="1" si="3"/>
        <v>0.48087126432344501</v>
      </c>
      <c r="W13" s="3">
        <f t="shared" ca="1" si="4"/>
        <v>44368</v>
      </c>
      <c r="X13">
        <f t="shared" ca="1" si="5"/>
        <v>0.97699957181094477</v>
      </c>
      <c r="AM13" t="s">
        <v>370</v>
      </c>
      <c r="AN13" s="23">
        <f ca="1">VLOOKUP(DATE(2022,12,26), $Q:$S, 2, FALSE)</f>
        <v>36845.622956374704</v>
      </c>
    </row>
    <row r="14" spans="1:52" x14ac:dyDescent="0.25">
      <c r="A14" s="2">
        <v>43906</v>
      </c>
      <c r="B14">
        <v>1748</v>
      </c>
      <c r="C14">
        <v>1748</v>
      </c>
      <c r="F14">
        <f t="shared" ref="F14:F77" si="12">$C$2*F13</f>
        <v>0.99933011222500001</v>
      </c>
      <c r="G14">
        <v>1</v>
      </c>
      <c r="H14">
        <v>1</v>
      </c>
      <c r="J14" s="3">
        <f t="shared" si="0"/>
        <v>43906</v>
      </c>
      <c r="K14">
        <f t="shared" si="6"/>
        <v>1746.8290361693</v>
      </c>
      <c r="L14">
        <f t="shared" si="1"/>
        <v>1748</v>
      </c>
      <c r="M14">
        <f t="shared" si="7"/>
        <v>0</v>
      </c>
      <c r="N14">
        <f t="shared" si="8"/>
        <v>1748</v>
      </c>
      <c r="O14">
        <f t="shared" si="9"/>
        <v>0</v>
      </c>
      <c r="Q14" s="3">
        <f t="shared" ca="1" si="2"/>
        <v>44375</v>
      </c>
      <c r="R14">
        <f t="shared" ca="1" si="10"/>
        <v>1391.6252347968</v>
      </c>
      <c r="S14">
        <f t="shared" ca="1" si="11"/>
        <v>674.68897310299769</v>
      </c>
      <c r="U14">
        <f t="shared" ca="1" si="3"/>
        <v>0.484820881536769</v>
      </c>
      <c r="W14" s="3">
        <f t="shared" ca="1" si="4"/>
        <v>44375</v>
      </c>
      <c r="X14">
        <f t="shared" ca="1" si="5"/>
        <v>0.98502411936144918</v>
      </c>
      <c r="AM14" t="s">
        <v>371</v>
      </c>
      <c r="AN14" s="23">
        <f ca="1">VLOOKUP(DATE(2022,12,26), $Q:$S, 3, FALSE)</f>
        <v>25469.608211229857</v>
      </c>
    </row>
    <row r="15" spans="1:52" x14ac:dyDescent="0.25">
      <c r="A15" s="2">
        <v>43913</v>
      </c>
      <c r="B15">
        <v>1633</v>
      </c>
      <c r="C15">
        <v>1634</v>
      </c>
      <c r="F15">
        <f t="shared" si="12"/>
        <v>0.9989953366374047</v>
      </c>
      <c r="G15">
        <v>1</v>
      </c>
      <c r="H15">
        <v>1</v>
      </c>
      <c r="J15" s="3">
        <f t="shared" si="0"/>
        <v>43913</v>
      </c>
      <c r="K15">
        <f t="shared" si="6"/>
        <v>1632.3583800655192</v>
      </c>
      <c r="L15">
        <f t="shared" si="1"/>
        <v>1633</v>
      </c>
      <c r="M15">
        <f t="shared" si="7"/>
        <v>1</v>
      </c>
      <c r="N15">
        <f t="shared" si="8"/>
        <v>1634</v>
      </c>
      <c r="O15">
        <f t="shared" si="9"/>
        <v>6.1236987140232701E-4</v>
      </c>
      <c r="Q15" s="3">
        <f t="shared" ca="1" si="2"/>
        <v>44382</v>
      </c>
      <c r="R15">
        <f t="shared" ca="1" si="10"/>
        <v>1825.2230497073465</v>
      </c>
      <c r="S15">
        <f t="shared" ca="1" si="11"/>
        <v>898.35997978810326</v>
      </c>
      <c r="U15">
        <f t="shared" ca="1" si="3"/>
        <v>0.49219188851036311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1528</v>
      </c>
      <c r="C16">
        <v>1528</v>
      </c>
      <c r="F16">
        <f t="shared" si="12"/>
        <v>0.99866067319963114</v>
      </c>
      <c r="G16">
        <v>1</v>
      </c>
      <c r="H16">
        <v>1</v>
      </c>
      <c r="J16" s="3">
        <f t="shared" si="0"/>
        <v>43920</v>
      </c>
      <c r="K16">
        <f t="shared" si="6"/>
        <v>1525.9535086490364</v>
      </c>
      <c r="L16">
        <f t="shared" si="1"/>
        <v>1528</v>
      </c>
      <c r="M16">
        <f t="shared" si="7"/>
        <v>0</v>
      </c>
      <c r="N16">
        <f t="shared" si="8"/>
        <v>1528</v>
      </c>
      <c r="O16">
        <f t="shared" si="9"/>
        <v>0</v>
      </c>
      <c r="Q16" s="3">
        <f t="shared" ca="1" si="2"/>
        <v>44389</v>
      </c>
      <c r="R16">
        <f t="shared" ca="1" si="10"/>
        <v>2250.0037481828472</v>
      </c>
      <c r="S16">
        <f t="shared" ca="1" si="11"/>
        <v>1130.5189256400081</v>
      </c>
      <c r="U16">
        <f t="shared" ca="1" si="3"/>
        <v>0.50245201882576429</v>
      </c>
      <c r="W16" s="3">
        <f t="shared" ca="1" si="4"/>
        <v>44389</v>
      </c>
      <c r="X16">
        <f t="shared" ca="1" si="5"/>
        <v>1.0208457931853649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1418</v>
      </c>
      <c r="C17">
        <v>1419</v>
      </c>
      <c r="F17">
        <f t="shared" si="12"/>
        <v>0.9983261218741093</v>
      </c>
      <c r="G17">
        <v>1</v>
      </c>
      <c r="H17">
        <v>1</v>
      </c>
      <c r="J17" s="3">
        <f t="shared" si="0"/>
        <v>43927</v>
      </c>
      <c r="K17">
        <f t="shared" si="6"/>
        <v>1416.6247669393611</v>
      </c>
      <c r="L17">
        <f t="shared" si="1"/>
        <v>1418</v>
      </c>
      <c r="M17">
        <f t="shared" si="7"/>
        <v>1</v>
      </c>
      <c r="N17">
        <f t="shared" si="8"/>
        <v>1419</v>
      </c>
      <c r="O17">
        <f t="shared" si="9"/>
        <v>7.0521861777150916E-4</v>
      </c>
      <c r="Q17" s="3">
        <f t="shared" ca="1" si="2"/>
        <v>44396</v>
      </c>
      <c r="R17">
        <f t="shared" ca="1" si="10"/>
        <v>2692.0189817681976</v>
      </c>
      <c r="S17">
        <f t="shared" ca="1" si="11"/>
        <v>1360.2395256963393</v>
      </c>
      <c r="U17">
        <f t="shared" ca="1" si="3"/>
        <v>0.50528600834860893</v>
      </c>
      <c r="W17" s="3">
        <f t="shared" ca="1" si="4"/>
        <v>44396</v>
      </c>
      <c r="X17">
        <f t="shared" ca="1" si="5"/>
        <v>1.0266036888130676</v>
      </c>
      <c r="AM17" s="1" t="s">
        <v>44</v>
      </c>
      <c r="AN17" s="21">
        <f ca="1">IFERROR(AN14/AN13/(AN12/AN11),"")</f>
        <v>1.404435856003637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1298</v>
      </c>
      <c r="C18">
        <v>1299</v>
      </c>
      <c r="F18">
        <f t="shared" si="12"/>
        <v>0.99799168262328153</v>
      </c>
      <c r="G18">
        <v>1</v>
      </c>
      <c r="H18">
        <v>1</v>
      </c>
      <c r="J18" s="3">
        <f t="shared" si="0"/>
        <v>43934</v>
      </c>
      <c r="K18">
        <f t="shared" si="6"/>
        <v>1296.3911957276428</v>
      </c>
      <c r="L18">
        <f t="shared" si="1"/>
        <v>1298</v>
      </c>
      <c r="M18">
        <f t="shared" si="7"/>
        <v>1</v>
      </c>
      <c r="N18">
        <f t="shared" si="8"/>
        <v>1299</v>
      </c>
      <c r="O18">
        <f t="shared" si="9"/>
        <v>7.7041602465331282E-4</v>
      </c>
      <c r="Q18" s="3">
        <f t="shared" ca="1" si="2"/>
        <v>44403</v>
      </c>
      <c r="R18">
        <f t="shared" ca="1" si="10"/>
        <v>3123.2071474255758</v>
      </c>
      <c r="S18">
        <f t="shared" ca="1" si="11"/>
        <v>1629.0358048267249</v>
      </c>
      <c r="U18">
        <f t="shared" ca="1" si="3"/>
        <v>0.52159070081839454</v>
      </c>
      <c r="W18" s="3">
        <f t="shared" ca="1" si="4"/>
        <v>44403</v>
      </c>
      <c r="X18">
        <f t="shared" ca="1" si="5"/>
        <v>1.0597303876685331</v>
      </c>
      <c r="AM18" s="1" t="s">
        <v>45</v>
      </c>
      <c r="AN18" s="23">
        <f ca="1">IFERROR(EXP(LN((AN14 * AN11) / (AN13 * AN12)) + 1.96 * SQRT(1/AN14 + 1/AN13 + 1/AN12 + 1/AN11)),"")</f>
        <v>1.523633135531851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1212</v>
      </c>
      <c r="C19">
        <v>1213</v>
      </c>
      <c r="F19">
        <f t="shared" si="12"/>
        <v>0.99765735540960276</v>
      </c>
      <c r="G19">
        <v>1</v>
      </c>
      <c r="H19">
        <v>1</v>
      </c>
      <c r="J19" s="3">
        <f t="shared" si="0"/>
        <v>43941</v>
      </c>
      <c r="K19">
        <f t="shared" si="6"/>
        <v>1210.1583721118482</v>
      </c>
      <c r="L19">
        <f t="shared" si="1"/>
        <v>1212</v>
      </c>
      <c r="M19">
        <f t="shared" si="7"/>
        <v>1</v>
      </c>
      <c r="N19">
        <f t="shared" si="8"/>
        <v>1213</v>
      </c>
      <c r="O19">
        <f t="shared" si="9"/>
        <v>8.2508250825082509E-4</v>
      </c>
      <c r="Q19" s="3">
        <f t="shared" ca="1" si="2"/>
        <v>44410</v>
      </c>
      <c r="R19">
        <f t="shared" ca="1" si="10"/>
        <v>3503.4292128417319</v>
      </c>
      <c r="S19">
        <f t="shared" ca="1" si="11"/>
        <v>1913.0821645102722</v>
      </c>
      <c r="U19">
        <f t="shared" ca="1" si="3"/>
        <v>0.54605988826545071</v>
      </c>
      <c r="W19" s="3">
        <f t="shared" ca="1" si="4"/>
        <v>44410</v>
      </c>
      <c r="X19">
        <f t="shared" ca="1" si="5"/>
        <v>1.1094451188907666</v>
      </c>
      <c r="AM19" s="1" t="s">
        <v>46</v>
      </c>
      <c r="AN19" s="23">
        <f ca="1">IFERROR(EXP(LN((AN14 * AN11) / (AN13 * AN12)) - 1.96 * SQRT(1/AN14 + 1/AN13 + 1/AN12 + 1/AN11)),"")</f>
        <v>1.2945636502845901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1203</v>
      </c>
      <c r="C20">
        <v>1204</v>
      </c>
      <c r="F20">
        <f t="shared" si="12"/>
        <v>0.99732314019554058</v>
      </c>
      <c r="G20">
        <v>1</v>
      </c>
      <c r="H20">
        <v>1</v>
      </c>
      <c r="J20" s="3">
        <f t="shared" si="0"/>
        <v>43948</v>
      </c>
      <c r="K20">
        <f t="shared" si="6"/>
        <v>1200.7770607954308</v>
      </c>
      <c r="L20">
        <f t="shared" si="1"/>
        <v>1203</v>
      </c>
      <c r="M20">
        <f t="shared" si="7"/>
        <v>1</v>
      </c>
      <c r="N20">
        <f t="shared" si="8"/>
        <v>1204</v>
      </c>
      <c r="O20">
        <f t="shared" si="9"/>
        <v>8.3125519534497092E-4</v>
      </c>
      <c r="Q20" s="3">
        <f t="shared" ca="1" si="2"/>
        <v>44417</v>
      </c>
      <c r="R20">
        <f t="shared" ca="1" si="10"/>
        <v>3945.0510221534701</v>
      </c>
      <c r="S20">
        <f t="shared" ca="1" si="11"/>
        <v>2192.6308609726734</v>
      </c>
      <c r="U20">
        <f t="shared" ca="1" si="3"/>
        <v>0.55579277648373493</v>
      </c>
      <c r="W20" s="3">
        <f t="shared" ca="1" si="4"/>
        <v>44417</v>
      </c>
      <c r="X20">
        <f t="shared" ca="1" si="5"/>
        <v>1.1292196995888377</v>
      </c>
    </row>
    <row r="21" spans="1:52" x14ac:dyDescent="0.25">
      <c r="A21" s="2">
        <v>43955</v>
      </c>
      <c r="B21">
        <v>1111</v>
      </c>
      <c r="C21">
        <v>1112</v>
      </c>
      <c r="F21">
        <f t="shared" si="12"/>
        <v>0.9969890369435751</v>
      </c>
      <c r="G21">
        <v>1</v>
      </c>
      <c r="H21">
        <v>1</v>
      </c>
      <c r="J21" s="3">
        <f t="shared" si="0"/>
        <v>43955</v>
      </c>
      <c r="K21">
        <f t="shared" si="6"/>
        <v>1108.6518090812556</v>
      </c>
      <c r="L21">
        <f t="shared" si="1"/>
        <v>1111</v>
      </c>
      <c r="M21">
        <f t="shared" si="7"/>
        <v>1</v>
      </c>
      <c r="N21">
        <f t="shared" si="8"/>
        <v>1112</v>
      </c>
      <c r="O21">
        <f t="shared" si="9"/>
        <v>9.0009000900090005E-4</v>
      </c>
      <c r="Q21" s="3">
        <f t="shared" ca="1" si="2"/>
        <v>44424</v>
      </c>
      <c r="R21">
        <f t="shared" ca="1" si="10"/>
        <v>4376.834501239673</v>
      </c>
      <c r="S21">
        <f t="shared" ca="1" si="11"/>
        <v>2467.6985344524956</v>
      </c>
      <c r="U21">
        <f t="shared" ca="1" si="3"/>
        <v>0.56380896598981678</v>
      </c>
      <c r="W21" s="3">
        <f t="shared" ca="1" si="4"/>
        <v>44424</v>
      </c>
      <c r="X21">
        <f t="shared" ca="1" si="5"/>
        <v>1.1455064155896706</v>
      </c>
      <c r="AM21" s="5" t="s">
        <v>186</v>
      </c>
    </row>
    <row r="22" spans="1:52" x14ac:dyDescent="0.25">
      <c r="A22" s="2">
        <v>43962</v>
      </c>
      <c r="B22">
        <v>1128</v>
      </c>
      <c r="C22">
        <v>1129</v>
      </c>
      <c r="F22">
        <f t="shared" si="12"/>
        <v>0.996655045616199</v>
      </c>
      <c r="G22">
        <v>1</v>
      </c>
      <c r="H22">
        <v>1</v>
      </c>
      <c r="J22" s="3">
        <f t="shared" si="0"/>
        <v>43962</v>
      </c>
      <c r="K22">
        <f t="shared" si="6"/>
        <v>1125.2235465006886</v>
      </c>
      <c r="L22">
        <f t="shared" si="1"/>
        <v>1128</v>
      </c>
      <c r="M22">
        <f t="shared" si="7"/>
        <v>1</v>
      </c>
      <c r="N22">
        <f t="shared" si="8"/>
        <v>1129</v>
      </c>
      <c r="O22">
        <f t="shared" si="9"/>
        <v>8.8652482269503544E-4</v>
      </c>
      <c r="Q22" s="3">
        <f t="shared" ca="1" si="2"/>
        <v>44431</v>
      </c>
      <c r="R22">
        <f t="shared" ca="1" si="10"/>
        <v>4757.5815145080796</v>
      </c>
      <c r="S22">
        <f t="shared" ca="1" si="11"/>
        <v>2731.438651319967</v>
      </c>
      <c r="U22" s="1">
        <f t="shared" ca="1" si="3"/>
        <v>0.57412335300835937</v>
      </c>
      <c r="W22" s="3">
        <f t="shared" ca="1" si="4"/>
        <v>44431</v>
      </c>
      <c r="X22">
        <f t="shared" ca="1" si="5"/>
        <v>1.1664624436334472</v>
      </c>
    </row>
    <row r="23" spans="1:52" x14ac:dyDescent="0.25">
      <c r="A23" s="2">
        <v>43969</v>
      </c>
      <c r="B23">
        <v>1062</v>
      </c>
      <c r="C23">
        <v>1064</v>
      </c>
      <c r="F23">
        <f t="shared" si="12"/>
        <v>0.99632116617591759</v>
      </c>
      <c r="G23">
        <v>1</v>
      </c>
      <c r="H23">
        <v>1</v>
      </c>
      <c r="J23" s="3">
        <f t="shared" si="0"/>
        <v>43969</v>
      </c>
      <c r="K23">
        <f t="shared" si="6"/>
        <v>1060.0857208111763</v>
      </c>
      <c r="L23">
        <f t="shared" si="1"/>
        <v>1062</v>
      </c>
      <c r="M23">
        <f t="shared" si="7"/>
        <v>2</v>
      </c>
      <c r="N23">
        <f t="shared" si="8"/>
        <v>1064</v>
      </c>
      <c r="O23">
        <f t="shared" si="9"/>
        <v>1.8832391713747645E-3</v>
      </c>
      <c r="Q23" s="3">
        <f t="shared" ca="1" si="2"/>
        <v>44438</v>
      </c>
      <c r="R23">
        <f t="shared" ca="1" si="10"/>
        <v>5155.5898895218688</v>
      </c>
      <c r="S23">
        <f t="shared" ca="1" si="11"/>
        <v>3002.4865687598017</v>
      </c>
      <c r="U23">
        <f t="shared" ca="1" si="3"/>
        <v>0.5823749819321361</v>
      </c>
      <c r="W23" s="3">
        <f t="shared" ca="1" si="4"/>
        <v>44438</v>
      </c>
      <c r="X23">
        <f t="shared" ca="1" si="5"/>
        <v>1.183227508471778</v>
      </c>
    </row>
    <row r="24" spans="1:52" x14ac:dyDescent="0.25">
      <c r="A24" s="2">
        <v>43976</v>
      </c>
      <c r="B24">
        <v>1073</v>
      </c>
      <c r="C24">
        <v>1073</v>
      </c>
      <c r="F24">
        <f t="shared" si="12"/>
        <v>0.99598739858524865</v>
      </c>
      <c r="G24">
        <v>1</v>
      </c>
      <c r="H24">
        <v>1</v>
      </c>
      <c r="J24" s="3">
        <f t="shared" si="0"/>
        <v>43976</v>
      </c>
      <c r="K24">
        <f t="shared" si="6"/>
        <v>1068.6944786819718</v>
      </c>
      <c r="L24">
        <f t="shared" si="1"/>
        <v>1073</v>
      </c>
      <c r="M24">
        <f t="shared" si="7"/>
        <v>0</v>
      </c>
      <c r="N24">
        <f t="shared" si="8"/>
        <v>1073</v>
      </c>
      <c r="O24">
        <f t="shared" si="9"/>
        <v>0</v>
      </c>
      <c r="Q24" s="3">
        <f t="shared" ca="1" si="2"/>
        <v>44445</v>
      </c>
      <c r="R24">
        <f t="shared" ca="1" si="10"/>
        <v>5543.7260085178032</v>
      </c>
      <c r="S24">
        <f t="shared" ca="1" si="11"/>
        <v>3287.6485008654909</v>
      </c>
      <c r="U24">
        <f t="shared" ca="1" si="3"/>
        <v>0.59303950011492224</v>
      </c>
      <c r="W24" s="3">
        <f t="shared" ca="1" si="4"/>
        <v>44445</v>
      </c>
      <c r="X24">
        <f t="shared" ca="1" si="5"/>
        <v>1.2048949077762703</v>
      </c>
      <c r="AM24" s="1"/>
    </row>
    <row r="25" spans="1:52" x14ac:dyDescent="0.25">
      <c r="A25" s="2">
        <v>43983</v>
      </c>
      <c r="B25">
        <v>1169</v>
      </c>
      <c r="C25">
        <v>1169</v>
      </c>
      <c r="F25">
        <f t="shared" si="12"/>
        <v>0.99565374280672259</v>
      </c>
      <c r="G25">
        <v>1</v>
      </c>
      <c r="H25">
        <v>1</v>
      </c>
      <c r="J25" s="3">
        <f t="shared" si="0"/>
        <v>43983</v>
      </c>
      <c r="K25">
        <f t="shared" si="6"/>
        <v>1163.9192253410588</v>
      </c>
      <c r="L25">
        <f t="shared" si="1"/>
        <v>1169</v>
      </c>
      <c r="M25">
        <f t="shared" si="7"/>
        <v>0</v>
      </c>
      <c r="N25">
        <f t="shared" si="8"/>
        <v>1169</v>
      </c>
      <c r="O25">
        <f t="shared" si="9"/>
        <v>0</v>
      </c>
      <c r="Q25" s="3">
        <f t="shared" ca="1" si="2"/>
        <v>44452</v>
      </c>
      <c r="R25">
        <f t="shared" ca="1" si="10"/>
        <v>5986.3644828926626</v>
      </c>
      <c r="S25">
        <f t="shared" ca="1" si="11"/>
        <v>3560.5520098954544</v>
      </c>
      <c r="U25">
        <f t="shared" ca="1" si="3"/>
        <v>0.59477701701433405</v>
      </c>
      <c r="W25" s="3">
        <f t="shared" ca="1" si="4"/>
        <v>44452</v>
      </c>
      <c r="X25">
        <f t="shared" ca="1" si="5"/>
        <v>1.2084250693656262</v>
      </c>
      <c r="AM25" s="1"/>
    </row>
    <row r="26" spans="1:52" x14ac:dyDescent="0.25">
      <c r="A26" s="2">
        <v>43990</v>
      </c>
      <c r="B26">
        <v>1154</v>
      </c>
      <c r="C26">
        <v>1154</v>
      </c>
      <c r="F26">
        <f t="shared" si="12"/>
        <v>0.99532019880288236</v>
      </c>
      <c r="G26">
        <v>1</v>
      </c>
      <c r="H26">
        <v>1</v>
      </c>
      <c r="J26" s="3">
        <f t="shared" si="0"/>
        <v>43990</v>
      </c>
      <c r="K26">
        <f t="shared" si="6"/>
        <v>1148.5995094185262</v>
      </c>
      <c r="L26">
        <f t="shared" si="1"/>
        <v>1154</v>
      </c>
      <c r="M26">
        <f t="shared" si="7"/>
        <v>0</v>
      </c>
      <c r="N26">
        <f t="shared" si="8"/>
        <v>1154</v>
      </c>
      <c r="O26">
        <f t="shared" si="9"/>
        <v>0</v>
      </c>
      <c r="Q26" s="3">
        <f t="shared" ca="1" si="2"/>
        <v>44459</v>
      </c>
      <c r="R26">
        <f t="shared" ca="1" si="10"/>
        <v>6421.1548966371329</v>
      </c>
      <c r="S26">
        <f t="shared" ca="1" si="11"/>
        <v>3829.0262130693445</v>
      </c>
      <c r="U26">
        <f t="shared" ca="1" si="3"/>
        <v>0.59631425728020826</v>
      </c>
      <c r="W26" s="3">
        <f t="shared" ca="1" si="4"/>
        <v>44459</v>
      </c>
      <c r="X26">
        <f t="shared" ca="1" si="5"/>
        <v>1.2115483233276667</v>
      </c>
    </row>
    <row r="27" spans="1:52" x14ac:dyDescent="0.25">
      <c r="A27" s="2">
        <v>43997</v>
      </c>
      <c r="B27">
        <v>1169</v>
      </c>
      <c r="C27">
        <v>1170</v>
      </c>
      <c r="F27">
        <f t="shared" si="12"/>
        <v>0.99498676653628337</v>
      </c>
      <c r="G27">
        <v>1</v>
      </c>
      <c r="H27">
        <v>1</v>
      </c>
      <c r="J27" s="3">
        <f t="shared" si="0"/>
        <v>43997</v>
      </c>
      <c r="K27">
        <f t="shared" si="6"/>
        <v>1164.1345168474516</v>
      </c>
      <c r="L27">
        <f t="shared" si="1"/>
        <v>1169</v>
      </c>
      <c r="M27">
        <f t="shared" si="7"/>
        <v>1</v>
      </c>
      <c r="N27">
        <f t="shared" si="8"/>
        <v>1170</v>
      </c>
      <c r="O27">
        <f t="shared" si="9"/>
        <v>8.5543199315654401E-4</v>
      </c>
      <c r="Q27" s="3">
        <f t="shared" ca="1" si="2"/>
        <v>44466</v>
      </c>
      <c r="R27">
        <f t="shared" ca="1" si="10"/>
        <v>6830.9722574131993</v>
      </c>
      <c r="S27">
        <f t="shared" ca="1" si="11"/>
        <v>4114.4454244570261</v>
      </c>
      <c r="U27">
        <f t="shared" ca="1" si="3"/>
        <v>0.60232208087097594</v>
      </c>
      <c r="W27" s="3">
        <f t="shared" ca="1" si="4"/>
        <v>44466</v>
      </c>
      <c r="X27">
        <f t="shared" ca="1" si="5"/>
        <v>1.223754586232467</v>
      </c>
    </row>
    <row r="28" spans="1:52" x14ac:dyDescent="0.25">
      <c r="A28" s="2">
        <v>44004</v>
      </c>
      <c r="B28">
        <v>1188</v>
      </c>
      <c r="C28">
        <v>1188</v>
      </c>
      <c r="F28">
        <f t="shared" si="12"/>
        <v>0.99465344596949379</v>
      </c>
      <c r="G28">
        <v>1</v>
      </c>
      <c r="H28">
        <v>1</v>
      </c>
      <c r="J28" s="3">
        <f t="shared" si="0"/>
        <v>44004</v>
      </c>
      <c r="K28">
        <f t="shared" si="6"/>
        <v>1181.6482938117585</v>
      </c>
      <c r="L28">
        <f t="shared" si="1"/>
        <v>1188</v>
      </c>
      <c r="M28">
        <f t="shared" si="7"/>
        <v>0</v>
      </c>
      <c r="N28">
        <f t="shared" si="8"/>
        <v>1188</v>
      </c>
      <c r="O28">
        <f t="shared" si="9"/>
        <v>0</v>
      </c>
      <c r="Q28" s="3">
        <f t="shared" ca="1" si="2"/>
        <v>44473</v>
      </c>
      <c r="R28">
        <f t="shared" ca="1" si="10"/>
        <v>7225.8673524763763</v>
      </c>
      <c r="S28">
        <f t="shared" ca="1" si="11"/>
        <v>4419.6484374201746</v>
      </c>
      <c r="U28">
        <f t="shared" ca="1" si="3"/>
        <v>0.61164261974799705</v>
      </c>
      <c r="W28" s="3">
        <f t="shared" ca="1" si="4"/>
        <v>44473</v>
      </c>
      <c r="X28">
        <f t="shared" ca="1" si="5"/>
        <v>1.2426913852626786</v>
      </c>
    </row>
    <row r="29" spans="1:52" x14ac:dyDescent="0.25">
      <c r="A29" s="2">
        <v>44011</v>
      </c>
      <c r="B29">
        <v>1209</v>
      </c>
      <c r="C29">
        <v>1210</v>
      </c>
      <c r="F29">
        <f t="shared" si="12"/>
        <v>0.99432023706509398</v>
      </c>
      <c r="G29">
        <v>1</v>
      </c>
      <c r="H29">
        <v>1</v>
      </c>
      <c r="J29" s="3">
        <f t="shared" si="0"/>
        <v>44011</v>
      </c>
      <c r="K29">
        <f t="shared" si="6"/>
        <v>1203.1274868487637</v>
      </c>
      <c r="L29">
        <f t="shared" si="1"/>
        <v>1209</v>
      </c>
      <c r="M29">
        <f t="shared" si="7"/>
        <v>1</v>
      </c>
      <c r="N29">
        <f t="shared" si="8"/>
        <v>1210</v>
      </c>
      <c r="O29">
        <f t="shared" si="9"/>
        <v>8.271298593879239E-4</v>
      </c>
      <c r="Q29" s="3">
        <f t="shared" ca="1" si="2"/>
        <v>44480</v>
      </c>
      <c r="R29">
        <f t="shared" ca="1" si="10"/>
        <v>7643.1167738489767</v>
      </c>
      <c r="S29">
        <f t="shared" ca="1" si="11"/>
        <v>4719.4144203637252</v>
      </c>
      <c r="U29">
        <f t="shared" ca="1" si="3"/>
        <v>0.6174724997675376</v>
      </c>
      <c r="W29" s="3">
        <f t="shared" ca="1" si="4"/>
        <v>44480</v>
      </c>
      <c r="X29">
        <f t="shared" ca="1" si="5"/>
        <v>1.2545361152463135</v>
      </c>
    </row>
    <row r="30" spans="1:52" x14ac:dyDescent="0.25">
      <c r="A30" s="2">
        <v>44018</v>
      </c>
      <c r="B30">
        <v>1160</v>
      </c>
      <c r="C30">
        <v>1160</v>
      </c>
      <c r="F30">
        <f t="shared" si="12"/>
        <v>0.99398713978567721</v>
      </c>
      <c r="G30">
        <v>1</v>
      </c>
      <c r="H30">
        <v>1</v>
      </c>
      <c r="J30" s="3">
        <f t="shared" si="0"/>
        <v>44018</v>
      </c>
      <c r="K30">
        <f t="shared" si="6"/>
        <v>1153.0250821513855</v>
      </c>
      <c r="L30">
        <f t="shared" si="1"/>
        <v>1160</v>
      </c>
      <c r="M30">
        <f t="shared" si="7"/>
        <v>0</v>
      </c>
      <c r="N30">
        <f t="shared" si="8"/>
        <v>1160</v>
      </c>
      <c r="O30">
        <f t="shared" si="9"/>
        <v>0</v>
      </c>
      <c r="Q30" s="3">
        <f t="shared" ca="1" si="2"/>
        <v>44487</v>
      </c>
      <c r="R30">
        <f t="shared" ca="1" si="10"/>
        <v>8117.0236273997562</v>
      </c>
      <c r="S30">
        <f t="shared" ca="1" si="11"/>
        <v>5034.9953843038766</v>
      </c>
      <c r="U30">
        <f t="shared" ca="1" si="3"/>
        <v>0.62030069338566285</v>
      </c>
      <c r="W30" s="3">
        <f t="shared" ca="1" si="4"/>
        <v>44487</v>
      </c>
      <c r="X30">
        <f t="shared" ca="1" si="5"/>
        <v>1.2602822351725986</v>
      </c>
    </row>
    <row r="31" spans="1:52" x14ac:dyDescent="0.25">
      <c r="A31" s="2">
        <v>44025</v>
      </c>
      <c r="B31">
        <v>1169</v>
      </c>
      <c r="C31">
        <v>1170</v>
      </c>
      <c r="F31">
        <f t="shared" si="12"/>
        <v>0.99365415409384905</v>
      </c>
      <c r="G31">
        <v>1</v>
      </c>
      <c r="H31">
        <v>1</v>
      </c>
      <c r="J31" s="3">
        <f t="shared" si="0"/>
        <v>44025</v>
      </c>
      <c r="K31">
        <f t="shared" si="6"/>
        <v>1162.5753602898035</v>
      </c>
      <c r="L31">
        <f t="shared" si="1"/>
        <v>1169</v>
      </c>
      <c r="M31">
        <f t="shared" si="7"/>
        <v>1</v>
      </c>
      <c r="N31">
        <f t="shared" si="8"/>
        <v>1170</v>
      </c>
      <c r="O31">
        <f t="shared" si="9"/>
        <v>8.5543199315654401E-4</v>
      </c>
      <c r="Q31" s="3">
        <f t="shared" ca="1" si="2"/>
        <v>44494</v>
      </c>
      <c r="R31">
        <f t="shared" ca="1" si="10"/>
        <v>8588.1221492688928</v>
      </c>
      <c r="S31">
        <f t="shared" ca="1" si="11"/>
        <v>5351.8801311859861</v>
      </c>
      <c r="U31">
        <f t="shared" ca="1" si="3"/>
        <v>0.6231723347858521</v>
      </c>
      <c r="W31" s="3">
        <f t="shared" ca="1" si="4"/>
        <v>44494</v>
      </c>
      <c r="X31">
        <f t="shared" ca="1" si="5"/>
        <v>1.2661166291705988</v>
      </c>
    </row>
    <row r="32" spans="1:52" x14ac:dyDescent="0.25">
      <c r="A32" s="2">
        <v>44032</v>
      </c>
      <c r="B32">
        <v>1232</v>
      </c>
      <c r="C32">
        <v>1232</v>
      </c>
      <c r="F32">
        <f t="shared" si="12"/>
        <v>0.99332127995222763</v>
      </c>
      <c r="G32">
        <v>1</v>
      </c>
      <c r="H32">
        <v>1</v>
      </c>
      <c r="J32" s="3">
        <f t="shared" si="0"/>
        <v>44032</v>
      </c>
      <c r="K32">
        <f t="shared" si="6"/>
        <v>1223.7718169011443</v>
      </c>
      <c r="L32">
        <f t="shared" si="1"/>
        <v>1232</v>
      </c>
      <c r="M32">
        <f t="shared" si="7"/>
        <v>0</v>
      </c>
      <c r="N32">
        <f t="shared" si="8"/>
        <v>1232</v>
      </c>
      <c r="O32">
        <f t="shared" si="9"/>
        <v>0</v>
      </c>
      <c r="Q32" s="3">
        <f t="shared" ca="1" si="2"/>
        <v>44501</v>
      </c>
      <c r="R32">
        <f t="shared" ca="1" si="10"/>
        <v>9086.6868649679564</v>
      </c>
      <c r="S32">
        <f t="shared" ca="1" si="11"/>
        <v>5693.1328983128915</v>
      </c>
      <c r="U32">
        <f t="shared" ca="1" si="3"/>
        <v>0.62653561005405767</v>
      </c>
      <c r="W32" s="3">
        <f t="shared" ca="1" si="4"/>
        <v>44501</v>
      </c>
      <c r="X32">
        <f t="shared" ca="1" si="5"/>
        <v>1.2729498894227835</v>
      </c>
    </row>
    <row r="33" spans="1:24" x14ac:dyDescent="0.25">
      <c r="A33" s="2">
        <v>44039</v>
      </c>
      <c r="B33">
        <v>1247</v>
      </c>
      <c r="C33">
        <v>1248</v>
      </c>
      <c r="F33">
        <f t="shared" si="12"/>
        <v>0.99298851732344362</v>
      </c>
      <c r="G33">
        <v>1</v>
      </c>
      <c r="H33">
        <v>1</v>
      </c>
      <c r="J33" s="3">
        <f t="shared" si="0"/>
        <v>44039</v>
      </c>
      <c r="K33">
        <f t="shared" si="6"/>
        <v>1239.2496696196577</v>
      </c>
      <c r="L33">
        <f t="shared" si="1"/>
        <v>1247</v>
      </c>
      <c r="M33">
        <f t="shared" si="7"/>
        <v>1</v>
      </c>
      <c r="N33">
        <f t="shared" si="8"/>
        <v>1248</v>
      </c>
      <c r="O33">
        <f t="shared" si="9"/>
        <v>8.0192461908580592E-4</v>
      </c>
      <c r="Q33" s="3">
        <f t="shared" ca="1" si="2"/>
        <v>44508</v>
      </c>
      <c r="R33">
        <f t="shared" ca="1" si="10"/>
        <v>9691.4998998373958</v>
      </c>
      <c r="S33">
        <f t="shared" ca="1" si="11"/>
        <v>6054.8187914079836</v>
      </c>
      <c r="U33">
        <f t="shared" ca="1" si="3"/>
        <v>0.62475559552031479</v>
      </c>
      <c r="W33" s="3">
        <f t="shared" ca="1" si="4"/>
        <v>44508</v>
      </c>
      <c r="X33">
        <f t="shared" ca="1" si="5"/>
        <v>1.2693333842033858</v>
      </c>
    </row>
    <row r="34" spans="1:24" x14ac:dyDescent="0.25">
      <c r="A34" s="2">
        <v>44046</v>
      </c>
      <c r="B34">
        <v>1230</v>
      </c>
      <c r="C34">
        <v>1231</v>
      </c>
      <c r="F34">
        <f t="shared" si="12"/>
        <v>0.99265586617014034</v>
      </c>
      <c r="G34">
        <v>1</v>
      </c>
      <c r="H34">
        <v>1</v>
      </c>
      <c r="J34" s="3">
        <f t="shared" si="0"/>
        <v>44046</v>
      </c>
      <c r="K34">
        <f t="shared" si="6"/>
        <v>1221.9593712554429</v>
      </c>
      <c r="L34">
        <f t="shared" si="1"/>
        <v>1230</v>
      </c>
      <c r="M34">
        <f t="shared" si="7"/>
        <v>1</v>
      </c>
      <c r="N34">
        <f t="shared" si="8"/>
        <v>1231</v>
      </c>
      <c r="O34">
        <f t="shared" si="9"/>
        <v>8.1300813008130081E-4</v>
      </c>
      <c r="Q34" s="3">
        <f t="shared" ca="1" si="2"/>
        <v>44515</v>
      </c>
      <c r="R34">
        <f t="shared" ca="1" si="10"/>
        <v>10281.438613255492</v>
      </c>
      <c r="S34">
        <f t="shared" ca="1" si="11"/>
        <v>6396.6414341741383</v>
      </c>
      <c r="U34">
        <f t="shared" ca="1" si="3"/>
        <v>0.62215431855296754</v>
      </c>
      <c r="W34" s="3">
        <f t="shared" ca="1" si="4"/>
        <v>44515</v>
      </c>
      <c r="X34">
        <f t="shared" ca="1" si="5"/>
        <v>1.2640482971711309</v>
      </c>
    </row>
    <row r="35" spans="1:24" x14ac:dyDescent="0.25">
      <c r="A35" s="2">
        <v>44053</v>
      </c>
      <c r="B35">
        <v>1277</v>
      </c>
      <c r="C35">
        <v>1278</v>
      </c>
      <c r="F35">
        <f t="shared" si="12"/>
        <v>0.99232332645497334</v>
      </c>
      <c r="G35">
        <v>1</v>
      </c>
      <c r="H35">
        <v>1</v>
      </c>
      <c r="J35" s="3">
        <f t="shared" si="0"/>
        <v>44053</v>
      </c>
      <c r="K35">
        <f t="shared" si="6"/>
        <v>1268.1892112094558</v>
      </c>
      <c r="L35">
        <f t="shared" si="1"/>
        <v>1277</v>
      </c>
      <c r="M35">
        <f t="shared" si="7"/>
        <v>1</v>
      </c>
      <c r="N35">
        <f t="shared" si="8"/>
        <v>1278</v>
      </c>
      <c r="O35">
        <f t="shared" si="9"/>
        <v>7.8308535630383712E-4</v>
      </c>
      <c r="Q35" s="3">
        <f t="shared" ca="1" si="2"/>
        <v>44522</v>
      </c>
      <c r="R35">
        <f t="shared" ca="1" si="10"/>
        <v>10912.074046784928</v>
      </c>
      <c r="S35">
        <f t="shared" ca="1" si="11"/>
        <v>6801.8147722889125</v>
      </c>
      <c r="U35">
        <f t="shared" ca="1" si="3"/>
        <v>0.62332923540717367</v>
      </c>
      <c r="W35" s="3">
        <f t="shared" ca="1" si="4"/>
        <v>44522</v>
      </c>
      <c r="X35">
        <f t="shared" ca="1" si="5"/>
        <v>1.2664354085430025</v>
      </c>
    </row>
    <row r="36" spans="1:24" x14ac:dyDescent="0.25">
      <c r="A36" s="2">
        <v>44060</v>
      </c>
      <c r="B36">
        <v>1213</v>
      </c>
      <c r="C36">
        <v>1213</v>
      </c>
      <c r="F36">
        <f t="shared" si="12"/>
        <v>0.99199089814061092</v>
      </c>
      <c r="G36">
        <v>1</v>
      </c>
      <c r="H36">
        <v>1</v>
      </c>
      <c r="J36" s="3">
        <f t="shared" si="0"/>
        <v>44060</v>
      </c>
      <c r="K36">
        <f t="shared" si="6"/>
        <v>1203.2849594445611</v>
      </c>
      <c r="L36">
        <f t="shared" si="1"/>
        <v>1213</v>
      </c>
      <c r="M36">
        <f t="shared" si="7"/>
        <v>0</v>
      </c>
      <c r="N36">
        <f t="shared" si="8"/>
        <v>1213</v>
      </c>
      <c r="O36">
        <f t="shared" si="9"/>
        <v>0</v>
      </c>
      <c r="Q36" s="3">
        <f t="shared" ca="1" si="2"/>
        <v>44529</v>
      </c>
      <c r="R36">
        <f t="shared" ca="1" si="10"/>
        <v>11593.554502568024</v>
      </c>
      <c r="S36">
        <f t="shared" ca="1" si="11"/>
        <v>7167.0865920606993</v>
      </c>
      <c r="U36">
        <f t="shared" ca="1" si="3"/>
        <v>0.61819579064152907</v>
      </c>
      <c r="W36" s="3">
        <f t="shared" ca="1" si="4"/>
        <v>44529</v>
      </c>
      <c r="X36">
        <f t="shared" ca="1" si="5"/>
        <v>1.2560056455065145</v>
      </c>
    </row>
    <row r="37" spans="1:24" x14ac:dyDescent="0.25">
      <c r="A37" s="2">
        <v>44067</v>
      </c>
      <c r="B37">
        <v>1168</v>
      </c>
      <c r="C37">
        <v>1169</v>
      </c>
      <c r="F37">
        <f t="shared" si="12"/>
        <v>0.99165858118973382</v>
      </c>
      <c r="G37">
        <v>1</v>
      </c>
      <c r="H37">
        <v>1</v>
      </c>
      <c r="J37" s="3">
        <f t="shared" si="0"/>
        <v>44067</v>
      </c>
      <c r="K37">
        <f t="shared" si="6"/>
        <v>1159.2488814107987</v>
      </c>
      <c r="L37">
        <f t="shared" si="1"/>
        <v>1168</v>
      </c>
      <c r="M37">
        <f t="shared" si="7"/>
        <v>1</v>
      </c>
      <c r="N37">
        <f t="shared" si="8"/>
        <v>1169</v>
      </c>
      <c r="O37">
        <f t="shared" si="9"/>
        <v>8.5616438356164379E-4</v>
      </c>
      <c r="Q37" s="3">
        <f t="shared" ca="1" si="2"/>
        <v>44536</v>
      </c>
      <c r="R37">
        <f t="shared" ca="1" si="10"/>
        <v>12288.498767518504</v>
      </c>
      <c r="S37">
        <f t="shared" ca="1" si="11"/>
        <v>7554.481756062125</v>
      </c>
      <c r="U37">
        <f t="shared" ca="1" si="3"/>
        <v>0.6147603461563963</v>
      </c>
      <c r="W37" s="3">
        <f t="shared" ca="1" si="4"/>
        <v>44536</v>
      </c>
      <c r="X37">
        <f t="shared" ca="1" si="5"/>
        <v>1.2490257570416106</v>
      </c>
    </row>
    <row r="38" spans="1:24" x14ac:dyDescent="0.25">
      <c r="A38" s="2">
        <v>44074</v>
      </c>
      <c r="B38">
        <v>1185</v>
      </c>
      <c r="C38">
        <v>1187</v>
      </c>
      <c r="F38">
        <f t="shared" si="12"/>
        <v>0.99132637556503533</v>
      </c>
      <c r="G38">
        <v>1</v>
      </c>
      <c r="H38">
        <v>1</v>
      </c>
      <c r="J38" s="3">
        <f t="shared" si="0"/>
        <v>44074</v>
      </c>
      <c r="K38">
        <f t="shared" si="6"/>
        <v>1176.7044077956969</v>
      </c>
      <c r="L38">
        <f t="shared" si="1"/>
        <v>1185</v>
      </c>
      <c r="M38">
        <f t="shared" si="7"/>
        <v>2</v>
      </c>
      <c r="N38">
        <f t="shared" si="8"/>
        <v>1187</v>
      </c>
      <c r="O38">
        <f t="shared" si="9"/>
        <v>1.6877637130801688E-3</v>
      </c>
      <c r="Q38" s="3">
        <f t="shared" ca="1" si="2"/>
        <v>44543</v>
      </c>
      <c r="R38">
        <f t="shared" ca="1" si="10"/>
        <v>12930.125168572411</v>
      </c>
      <c r="S38">
        <f t="shared" ca="1" si="11"/>
        <v>7957.2618823647754</v>
      </c>
      <c r="U38">
        <f t="shared" ca="1" si="3"/>
        <v>0.61540486102218617</v>
      </c>
      <c r="W38" s="3">
        <f t="shared" ca="1" si="4"/>
        <v>44543</v>
      </c>
      <c r="X38">
        <f t="shared" ca="1" si="5"/>
        <v>1.2503352358868238</v>
      </c>
    </row>
    <row r="39" spans="1:24" x14ac:dyDescent="0.25">
      <c r="A39" s="2">
        <v>44081</v>
      </c>
      <c r="B39">
        <v>1153</v>
      </c>
      <c r="C39">
        <v>1153</v>
      </c>
      <c r="F39">
        <f t="shared" si="12"/>
        <v>0.99099428122922106</v>
      </c>
      <c r="G39">
        <v>1</v>
      </c>
      <c r="H39">
        <v>1</v>
      </c>
      <c r="J39" s="3">
        <f t="shared" si="0"/>
        <v>44081</v>
      </c>
      <c r="K39">
        <f t="shared" si="6"/>
        <v>1142.6164062572918</v>
      </c>
      <c r="L39">
        <f t="shared" si="1"/>
        <v>1153</v>
      </c>
      <c r="M39">
        <f t="shared" si="7"/>
        <v>0</v>
      </c>
      <c r="N39">
        <f t="shared" si="8"/>
        <v>1153</v>
      </c>
      <c r="O39">
        <f t="shared" si="9"/>
        <v>0</v>
      </c>
      <c r="Q39" s="3">
        <f t="shared" ca="1" si="2"/>
        <v>44550</v>
      </c>
      <c r="R39">
        <f t="shared" ca="1" si="10"/>
        <v>13555.846804857279</v>
      </c>
      <c r="S39">
        <f t="shared" ca="1" si="11"/>
        <v>8309.9473041094207</v>
      </c>
      <c r="U39">
        <f t="shared" ca="1" si="3"/>
        <v>0.61301572847015595</v>
      </c>
      <c r="W39" s="3">
        <f t="shared" ca="1" si="4"/>
        <v>44550</v>
      </c>
      <c r="X39">
        <f t="shared" ca="1" si="5"/>
        <v>1.2454811685854283</v>
      </c>
    </row>
    <row r="40" spans="1:24" x14ac:dyDescent="0.25">
      <c r="A40" s="2">
        <v>44088</v>
      </c>
      <c r="B40">
        <v>1213</v>
      </c>
      <c r="C40">
        <v>1213</v>
      </c>
      <c r="F40">
        <f t="shared" si="12"/>
        <v>0.99066229814500928</v>
      </c>
      <c r="G40">
        <v>1</v>
      </c>
      <c r="H40">
        <v>1</v>
      </c>
      <c r="J40" s="3">
        <f t="shared" si="0"/>
        <v>44088</v>
      </c>
      <c r="K40">
        <f t="shared" si="6"/>
        <v>1201.6733676498964</v>
      </c>
      <c r="L40">
        <f t="shared" si="1"/>
        <v>1213</v>
      </c>
      <c r="M40">
        <f t="shared" si="7"/>
        <v>0</v>
      </c>
      <c r="N40">
        <f t="shared" si="8"/>
        <v>1213</v>
      </c>
      <c r="O40">
        <f t="shared" si="9"/>
        <v>0</v>
      </c>
      <c r="Q40" s="3">
        <f t="shared" ca="1" si="2"/>
        <v>44557</v>
      </c>
      <c r="R40">
        <f t="shared" ca="1" si="10"/>
        <v>14164.635947916782</v>
      </c>
      <c r="S40">
        <f t="shared" ca="1" si="11"/>
        <v>8663.8293767560008</v>
      </c>
      <c r="U40">
        <f t="shared" ca="1" si="3"/>
        <v>0.61165210377540313</v>
      </c>
      <c r="W40" s="3">
        <f t="shared" ca="1" si="4"/>
        <v>44557</v>
      </c>
      <c r="X40">
        <f t="shared" ca="1" si="5"/>
        <v>1.2427106542259174</v>
      </c>
    </row>
    <row r="41" spans="1:24" x14ac:dyDescent="0.25">
      <c r="A41" s="2">
        <v>44095</v>
      </c>
      <c r="B41">
        <v>1272</v>
      </c>
      <c r="C41">
        <v>1272</v>
      </c>
      <c r="F41">
        <f t="shared" si="12"/>
        <v>0.99033042627513068</v>
      </c>
      <c r="G41">
        <v>1</v>
      </c>
      <c r="H41">
        <v>1</v>
      </c>
      <c r="J41" s="3">
        <f t="shared" si="0"/>
        <v>44095</v>
      </c>
      <c r="K41">
        <f t="shared" si="6"/>
        <v>1259.7003022219662</v>
      </c>
      <c r="L41">
        <f t="shared" si="1"/>
        <v>1272</v>
      </c>
      <c r="M41">
        <f t="shared" si="7"/>
        <v>0</v>
      </c>
      <c r="N41">
        <f t="shared" si="8"/>
        <v>1272</v>
      </c>
      <c r="O41">
        <f t="shared" si="9"/>
        <v>0</v>
      </c>
      <c r="Q41" s="3">
        <f t="shared" ca="1" si="2"/>
        <v>44564</v>
      </c>
      <c r="R41">
        <f t="shared" ca="1" si="10"/>
        <v>14724.047246931843</v>
      </c>
      <c r="S41">
        <f t="shared" ca="1" si="11"/>
        <v>8977.350953896379</v>
      </c>
      <c r="U41">
        <f t="shared" ca="1" si="3"/>
        <v>0.60970674729171725</v>
      </c>
      <c r="W41" s="3">
        <f t="shared" ca="1" si="4"/>
        <v>44564</v>
      </c>
      <c r="X41">
        <f t="shared" ca="1" si="5"/>
        <v>1.2387582191511064</v>
      </c>
    </row>
    <row r="42" spans="1:24" x14ac:dyDescent="0.25">
      <c r="A42" s="2">
        <v>44102</v>
      </c>
      <c r="B42">
        <v>1230</v>
      </c>
      <c r="C42">
        <v>1234</v>
      </c>
      <c r="F42">
        <f t="shared" si="12"/>
        <v>0.98999866558232852</v>
      </c>
      <c r="G42">
        <v>1</v>
      </c>
      <c r="H42">
        <v>1</v>
      </c>
      <c r="J42" s="3">
        <f t="shared" si="0"/>
        <v>44102</v>
      </c>
      <c r="K42">
        <f t="shared" si="6"/>
        <v>1221.6583533285934</v>
      </c>
      <c r="L42">
        <f t="shared" si="1"/>
        <v>1230</v>
      </c>
      <c r="M42">
        <f t="shared" si="7"/>
        <v>4</v>
      </c>
      <c r="N42">
        <f t="shared" si="8"/>
        <v>1234</v>
      </c>
      <c r="O42">
        <f t="shared" si="9"/>
        <v>3.2520325203252032E-3</v>
      </c>
      <c r="Q42" s="3">
        <f t="shared" ca="1" si="2"/>
        <v>44571</v>
      </c>
      <c r="R42">
        <f t="shared" ca="1" si="10"/>
        <v>15254.312994314439</v>
      </c>
      <c r="S42">
        <f t="shared" ca="1" si="11"/>
        <v>9313.8160039196591</v>
      </c>
      <c r="U42">
        <f t="shared" ca="1" si="3"/>
        <v>0.61056935224753084</v>
      </c>
      <c r="W42" s="3">
        <f t="shared" ca="1" si="4"/>
        <v>44571</v>
      </c>
      <c r="X42">
        <f t="shared" ca="1" si="5"/>
        <v>1.2405107977204612</v>
      </c>
    </row>
    <row r="43" spans="1:24" x14ac:dyDescent="0.25">
      <c r="A43" s="2">
        <v>44109</v>
      </c>
      <c r="B43">
        <v>1281</v>
      </c>
      <c r="C43">
        <v>1283</v>
      </c>
      <c r="F43">
        <f t="shared" si="12"/>
        <v>0.98966701602935847</v>
      </c>
      <c r="G43">
        <v>1</v>
      </c>
      <c r="H43">
        <v>1</v>
      </c>
      <c r="J43" s="3">
        <f t="shared" si="0"/>
        <v>44109</v>
      </c>
      <c r="K43">
        <f t="shared" si="6"/>
        <v>1269.742781565667</v>
      </c>
      <c r="L43">
        <f t="shared" si="1"/>
        <v>1281</v>
      </c>
      <c r="M43">
        <f t="shared" si="7"/>
        <v>2</v>
      </c>
      <c r="N43">
        <f t="shared" si="8"/>
        <v>1283</v>
      </c>
      <c r="O43">
        <f t="shared" si="9"/>
        <v>1.56128024980484E-3</v>
      </c>
      <c r="Q43" s="3">
        <f t="shared" ca="1" si="2"/>
        <v>44578</v>
      </c>
      <c r="R43">
        <f t="shared" ca="1" si="10"/>
        <v>15707.731392637572</v>
      </c>
      <c r="S43">
        <f t="shared" ca="1" si="11"/>
        <v>9627.0424102465968</v>
      </c>
      <c r="U43">
        <f t="shared" ca="1" si="3"/>
        <v>0.61288560197552922</v>
      </c>
      <c r="W43" s="3">
        <f t="shared" ca="1" si="4"/>
        <v>44578</v>
      </c>
      <c r="X43">
        <f t="shared" ca="1" si="5"/>
        <v>1.2452167869536617</v>
      </c>
    </row>
    <row r="44" spans="1:24" x14ac:dyDescent="0.25">
      <c r="A44" s="2">
        <v>44116</v>
      </c>
      <c r="B44">
        <v>1341</v>
      </c>
      <c r="C44">
        <v>1343</v>
      </c>
      <c r="F44">
        <f t="shared" si="12"/>
        <v>0.98933547757898865</v>
      </c>
      <c r="G44">
        <v>1</v>
      </c>
      <c r="H44">
        <v>1</v>
      </c>
      <c r="J44" s="3">
        <f t="shared" si="0"/>
        <v>44116</v>
      </c>
      <c r="K44">
        <f t="shared" si="6"/>
        <v>1328.6775463885817</v>
      </c>
      <c r="L44">
        <f t="shared" si="1"/>
        <v>1341</v>
      </c>
      <c r="M44">
        <f t="shared" si="7"/>
        <v>2</v>
      </c>
      <c r="N44">
        <f t="shared" si="8"/>
        <v>1343</v>
      </c>
      <c r="O44">
        <f t="shared" si="9"/>
        <v>1.4914243102162564E-3</v>
      </c>
      <c r="Q44" s="3">
        <f t="shared" ref="Q44:Q75" ca="1" si="17">OFFSET(A111,$G$2,0)</f>
        <v>44585</v>
      </c>
      <c r="R44">
        <f t="shared" ca="1" si="10"/>
        <v>16179.625221307946</v>
      </c>
      <c r="S44">
        <f t="shared" ca="1" si="11"/>
        <v>9933.0795439699687</v>
      </c>
      <c r="U44">
        <f t="shared" ca="1" si="3"/>
        <v>0.61392519345185348</v>
      </c>
      <c r="W44" s="3">
        <f t="shared" ca="1" si="4"/>
        <v>44585</v>
      </c>
      <c r="X44">
        <f t="shared" ref="X44:X75" ca="1" si="18">U44/OFFSET(U$12, $H$2-1,0)</f>
        <v>1.2473289539775243</v>
      </c>
    </row>
    <row r="45" spans="1:24" x14ac:dyDescent="0.25">
      <c r="A45" s="2">
        <v>44123</v>
      </c>
      <c r="B45">
        <v>1474</v>
      </c>
      <c r="C45">
        <v>1475</v>
      </c>
      <c r="F45">
        <f t="shared" si="12"/>
        <v>0.98900405019399973</v>
      </c>
      <c r="G45">
        <v>1</v>
      </c>
      <c r="H45">
        <v>1</v>
      </c>
      <c r="J45" s="3">
        <f t="shared" si="0"/>
        <v>44123</v>
      </c>
      <c r="K45">
        <f t="shared" si="6"/>
        <v>1458.7809740361497</v>
      </c>
      <c r="L45">
        <f t="shared" si="1"/>
        <v>1474</v>
      </c>
      <c r="M45">
        <f t="shared" si="7"/>
        <v>1</v>
      </c>
      <c r="N45">
        <f t="shared" si="8"/>
        <v>1475</v>
      </c>
      <c r="O45">
        <f t="shared" si="9"/>
        <v>6.7842605156037987E-4</v>
      </c>
      <c r="Q45" s="3">
        <f t="shared" ca="1" si="17"/>
        <v>44592</v>
      </c>
      <c r="R45">
        <f t="shared" ref="R45:R76" ca="1" si="19">OFFSET(L112,$G$2,0)+R44</f>
        <v>16696.408980478409</v>
      </c>
      <c r="S45">
        <f t="shared" ref="S45:S76" ca="1" si="20">OFFSET(M112,$G$2,0)+S44</f>
        <v>10285.358549838018</v>
      </c>
      <c r="U45">
        <f t="shared" ca="1" si="3"/>
        <v>0.61602219745957054</v>
      </c>
      <c r="W45" s="3">
        <f t="shared" ca="1" si="4"/>
        <v>44592</v>
      </c>
      <c r="X45">
        <f t="shared" ca="1" si="18"/>
        <v>1.2515894955603279</v>
      </c>
    </row>
    <row r="46" spans="1:24" x14ac:dyDescent="0.25">
      <c r="A46" s="2">
        <v>44130</v>
      </c>
      <c r="B46">
        <v>1468</v>
      </c>
      <c r="C46">
        <v>1471</v>
      </c>
      <c r="F46">
        <f t="shared" si="12"/>
        <v>0.98867273383718479</v>
      </c>
      <c r="G46">
        <v>1</v>
      </c>
      <c r="H46">
        <v>1</v>
      </c>
      <c r="J46" s="3">
        <f t="shared" si="0"/>
        <v>44130</v>
      </c>
      <c r="K46">
        <f t="shared" si="6"/>
        <v>1454.3375914744988</v>
      </c>
      <c r="L46">
        <f t="shared" si="1"/>
        <v>1468</v>
      </c>
      <c r="M46">
        <f t="shared" si="7"/>
        <v>3</v>
      </c>
      <c r="N46">
        <f t="shared" si="8"/>
        <v>1471</v>
      </c>
      <c r="O46">
        <f t="shared" si="9"/>
        <v>2.0435967302452314E-3</v>
      </c>
      <c r="Q46" s="3">
        <f t="shared" ca="1" si="17"/>
        <v>44599</v>
      </c>
      <c r="R46">
        <f t="shared" ca="1" si="19"/>
        <v>17162.64249557105</v>
      </c>
      <c r="S46">
        <f t="shared" ca="1" si="20"/>
        <v>10604.215353009387</v>
      </c>
      <c r="U46">
        <f t="shared" ca="1" si="3"/>
        <v>0.61786612147551789</v>
      </c>
      <c r="W46" s="3">
        <f t="shared" ca="1" si="4"/>
        <v>44599</v>
      </c>
      <c r="X46">
        <f t="shared" ca="1" si="18"/>
        <v>1.2553358474588285</v>
      </c>
    </row>
    <row r="47" spans="1:24" x14ac:dyDescent="0.25">
      <c r="A47" s="2">
        <v>44137</v>
      </c>
      <c r="B47">
        <v>1419</v>
      </c>
      <c r="C47">
        <v>1420</v>
      </c>
      <c r="F47">
        <f t="shared" si="12"/>
        <v>0.98834152847134937</v>
      </c>
      <c r="G47">
        <v>1</v>
      </c>
      <c r="H47">
        <v>1</v>
      </c>
      <c r="J47" s="3">
        <f t="shared" si="0"/>
        <v>44137</v>
      </c>
      <c r="K47">
        <f t="shared" si="6"/>
        <v>1403.4449704293161</v>
      </c>
      <c r="L47">
        <f t="shared" si="1"/>
        <v>1419</v>
      </c>
      <c r="M47">
        <f t="shared" si="7"/>
        <v>1</v>
      </c>
      <c r="N47">
        <f t="shared" si="8"/>
        <v>1420</v>
      </c>
      <c r="O47">
        <f t="shared" si="9"/>
        <v>7.0472163495419312E-4</v>
      </c>
      <c r="Q47" s="3">
        <f t="shared" ca="1" si="17"/>
        <v>44606</v>
      </c>
      <c r="R47">
        <f t="shared" ca="1" si="19"/>
        <v>17626.041798456386</v>
      </c>
      <c r="S47">
        <f t="shared" ca="1" si="20"/>
        <v>10904.71195939117</v>
      </c>
      <c r="U47">
        <f t="shared" ca="1" si="3"/>
        <v>0.61867049244976591</v>
      </c>
      <c r="W47" s="3">
        <f t="shared" ca="1" si="4"/>
        <v>44606</v>
      </c>
      <c r="X47">
        <f t="shared" ca="1" si="18"/>
        <v>1.2569701104221667</v>
      </c>
    </row>
    <row r="48" spans="1:24" x14ac:dyDescent="0.25">
      <c r="A48" s="2">
        <v>44144</v>
      </c>
      <c r="B48">
        <v>1320</v>
      </c>
      <c r="C48">
        <v>1323</v>
      </c>
      <c r="F48">
        <f t="shared" si="12"/>
        <v>0.98801043405931155</v>
      </c>
      <c r="G48">
        <v>1</v>
      </c>
      <c r="H48">
        <v>1</v>
      </c>
      <c r="J48" s="3">
        <f t="shared" si="0"/>
        <v>44144</v>
      </c>
      <c r="K48">
        <f t="shared" si="6"/>
        <v>1307.1378042604692</v>
      </c>
      <c r="L48">
        <f t="shared" si="1"/>
        <v>1320</v>
      </c>
      <c r="M48">
        <f t="shared" si="7"/>
        <v>3</v>
      </c>
      <c r="N48">
        <f t="shared" si="8"/>
        <v>1323</v>
      </c>
      <c r="O48">
        <f t="shared" si="9"/>
        <v>2.2727272727272726E-3</v>
      </c>
      <c r="Q48" s="3">
        <f t="shared" ca="1" si="17"/>
        <v>44613</v>
      </c>
      <c r="R48">
        <f t="shared" ca="1" si="19"/>
        <v>18073.387160931063</v>
      </c>
      <c r="S48">
        <f t="shared" ca="1" si="20"/>
        <v>11206.478512109814</v>
      </c>
      <c r="U48">
        <f t="shared" ca="1" si="3"/>
        <v>0.6200541388464621</v>
      </c>
      <c r="W48" s="3">
        <f t="shared" ca="1" si="4"/>
        <v>44613</v>
      </c>
      <c r="X48">
        <f t="shared" ca="1" si="18"/>
        <v>1.2597813034324454</v>
      </c>
    </row>
    <row r="49" spans="1:24" x14ac:dyDescent="0.25">
      <c r="A49" s="2">
        <v>44151</v>
      </c>
      <c r="B49">
        <v>1199</v>
      </c>
      <c r="C49">
        <v>1202</v>
      </c>
      <c r="F49">
        <f t="shared" si="12"/>
        <v>0.98767945056390172</v>
      </c>
      <c r="G49">
        <v>1</v>
      </c>
      <c r="H49">
        <v>1</v>
      </c>
      <c r="J49" s="3">
        <f t="shared" si="0"/>
        <v>44151</v>
      </c>
      <c r="K49">
        <f t="shared" si="6"/>
        <v>1187.1906995778099</v>
      </c>
      <c r="L49">
        <f t="shared" si="1"/>
        <v>1199</v>
      </c>
      <c r="M49">
        <f t="shared" si="7"/>
        <v>3</v>
      </c>
      <c r="N49">
        <f t="shared" si="8"/>
        <v>1202</v>
      </c>
      <c r="O49">
        <f t="shared" si="9"/>
        <v>2.5020850708924102E-3</v>
      </c>
      <c r="Q49" s="3">
        <f t="shared" ca="1" si="17"/>
        <v>44620</v>
      </c>
      <c r="R49">
        <f t="shared" ca="1" si="19"/>
        <v>18538.230050915216</v>
      </c>
      <c r="S49">
        <f t="shared" ca="1" si="20"/>
        <v>11502.072504223046</v>
      </c>
      <c r="U49">
        <f t="shared" ca="1" si="3"/>
        <v>0.62045149254446752</v>
      </c>
      <c r="W49" s="3">
        <f t="shared" ca="1" si="4"/>
        <v>44620</v>
      </c>
      <c r="X49">
        <f t="shared" ca="1" si="18"/>
        <v>1.2605886180332773</v>
      </c>
    </row>
    <row r="50" spans="1:24" x14ac:dyDescent="0.25">
      <c r="A50" s="2">
        <v>44158</v>
      </c>
      <c r="B50">
        <v>1104</v>
      </c>
      <c r="C50">
        <v>1104</v>
      </c>
      <c r="F50">
        <f t="shared" si="12"/>
        <v>0.98734857794796282</v>
      </c>
      <c r="G50">
        <v>1</v>
      </c>
      <c r="H50">
        <v>1</v>
      </c>
      <c r="J50" s="3">
        <f t="shared" si="0"/>
        <v>44158</v>
      </c>
      <c r="K50">
        <f t="shared" si="6"/>
        <v>1090.0328300545509</v>
      </c>
      <c r="L50">
        <f t="shared" si="1"/>
        <v>1104</v>
      </c>
      <c r="M50">
        <f t="shared" si="7"/>
        <v>0</v>
      </c>
      <c r="N50">
        <f t="shared" si="8"/>
        <v>1104</v>
      </c>
      <c r="O50">
        <f t="shared" si="9"/>
        <v>0</v>
      </c>
      <c r="Q50" s="3">
        <f t="shared" ca="1" si="17"/>
        <v>44627</v>
      </c>
      <c r="R50">
        <f t="shared" ca="1" si="19"/>
        <v>18994.128102415583</v>
      </c>
      <c r="S50">
        <f t="shared" ca="1" si="20"/>
        <v>11843.468712247788</v>
      </c>
      <c r="U50">
        <f t="shared" ca="1" si="3"/>
        <v>0.62353315974222534</v>
      </c>
      <c r="W50" s="3">
        <f t="shared" ca="1" si="4"/>
        <v>44627</v>
      </c>
      <c r="X50">
        <f t="shared" ca="1" si="18"/>
        <v>1.2668497273073138</v>
      </c>
    </row>
    <row r="51" spans="1:24" x14ac:dyDescent="0.25">
      <c r="A51" s="2">
        <v>44165</v>
      </c>
      <c r="B51">
        <v>1116</v>
      </c>
      <c r="C51">
        <v>1116</v>
      </c>
      <c r="F51">
        <f t="shared" si="12"/>
        <v>0.98701781617435025</v>
      </c>
      <c r="G51">
        <v>1</v>
      </c>
      <c r="H51">
        <v>1</v>
      </c>
      <c r="J51" s="3">
        <f t="shared" si="0"/>
        <v>44165</v>
      </c>
      <c r="K51">
        <f t="shared" si="6"/>
        <v>1101.5118828505749</v>
      </c>
      <c r="L51">
        <f t="shared" si="1"/>
        <v>1116</v>
      </c>
      <c r="M51">
        <f t="shared" si="7"/>
        <v>0</v>
      </c>
      <c r="N51">
        <f t="shared" si="8"/>
        <v>1116</v>
      </c>
      <c r="O51">
        <f t="shared" si="9"/>
        <v>0</v>
      </c>
      <c r="Q51" s="3">
        <f t="shared" ca="1" si="17"/>
        <v>44634</v>
      </c>
      <c r="R51">
        <f t="shared" ca="1" si="19"/>
        <v>19406.457666399161</v>
      </c>
      <c r="S51">
        <f t="shared" ca="1" si="20"/>
        <v>12168.451516764881</v>
      </c>
      <c r="U51">
        <f t="shared" ca="1" si="3"/>
        <v>0.62703104945492705</v>
      </c>
      <c r="W51" s="3">
        <f t="shared" ca="1" si="4"/>
        <v>44634</v>
      </c>
      <c r="X51">
        <f t="shared" ca="1" si="18"/>
        <v>1.2739564874843015</v>
      </c>
    </row>
    <row r="52" spans="1:24" x14ac:dyDescent="0.25">
      <c r="A52" s="2">
        <v>44172</v>
      </c>
      <c r="B52">
        <v>1001</v>
      </c>
      <c r="C52">
        <v>1002</v>
      </c>
      <c r="F52">
        <f t="shared" si="12"/>
        <v>0.98668716520593192</v>
      </c>
      <c r="G52">
        <v>1</v>
      </c>
      <c r="H52">
        <v>1</v>
      </c>
      <c r="J52" s="3">
        <f t="shared" si="0"/>
        <v>44172</v>
      </c>
      <c r="K52">
        <f t="shared" si="6"/>
        <v>988.66053953634378</v>
      </c>
      <c r="L52">
        <f t="shared" si="1"/>
        <v>1001</v>
      </c>
      <c r="M52">
        <f t="shared" si="7"/>
        <v>1</v>
      </c>
      <c r="N52">
        <f t="shared" si="8"/>
        <v>1002</v>
      </c>
      <c r="O52">
        <f t="shared" si="9"/>
        <v>9.99000999000999E-4</v>
      </c>
      <c r="Q52" s="3">
        <f t="shared" ca="1" si="17"/>
        <v>44641</v>
      </c>
      <c r="R52">
        <f t="shared" ca="1" si="19"/>
        <v>19830.181128133809</v>
      </c>
      <c r="S52">
        <f t="shared" ca="1" si="20"/>
        <v>12511.274213433213</v>
      </c>
      <c r="U52">
        <f t="shared" ca="1" si="3"/>
        <v>0.63092082379837711</v>
      </c>
      <c r="W52" s="3">
        <f t="shared" ca="1" si="4"/>
        <v>44641</v>
      </c>
      <c r="X52">
        <f t="shared" ca="1" si="18"/>
        <v>1.281859450605499</v>
      </c>
    </row>
    <row r="53" spans="1:24" x14ac:dyDescent="0.25">
      <c r="A53" s="2">
        <v>44179</v>
      </c>
      <c r="B53">
        <v>1124</v>
      </c>
      <c r="C53">
        <v>1125</v>
      </c>
      <c r="F53">
        <f t="shared" si="12"/>
        <v>0.98635662500558796</v>
      </c>
      <c r="G53">
        <v>1</v>
      </c>
      <c r="H53">
        <v>1</v>
      </c>
      <c r="J53" s="3">
        <f t="shared" si="0"/>
        <v>44179</v>
      </c>
      <c r="K53">
        <f t="shared" si="6"/>
        <v>1109.6512031312864</v>
      </c>
      <c r="L53">
        <f t="shared" si="1"/>
        <v>1124</v>
      </c>
      <c r="M53">
        <f t="shared" si="7"/>
        <v>1</v>
      </c>
      <c r="N53">
        <f t="shared" si="8"/>
        <v>1125</v>
      </c>
      <c r="O53">
        <f t="shared" si="9"/>
        <v>8.8967971530249106E-4</v>
      </c>
      <c r="Q53" s="3">
        <f t="shared" ca="1" si="17"/>
        <v>44648</v>
      </c>
      <c r="R53">
        <f t="shared" ca="1" si="19"/>
        <v>20314.222541355797</v>
      </c>
      <c r="S53">
        <f t="shared" ca="1" si="20"/>
        <v>12867.25401224439</v>
      </c>
      <c r="U53">
        <f t="shared" ca="1" si="3"/>
        <v>0.6334110983597413</v>
      </c>
      <c r="W53" s="3">
        <f t="shared" ca="1" si="4"/>
        <v>44648</v>
      </c>
      <c r="X53">
        <f t="shared" ca="1" si="18"/>
        <v>1.286919010950756</v>
      </c>
    </row>
    <row r="54" spans="1:24" x14ac:dyDescent="0.25">
      <c r="A54" s="2">
        <v>44186</v>
      </c>
      <c r="B54">
        <v>1110</v>
      </c>
      <c r="C54">
        <v>1110</v>
      </c>
      <c r="F54">
        <f t="shared" si="12"/>
        <v>0.98602619553621107</v>
      </c>
      <c r="G54">
        <v>1</v>
      </c>
      <c r="H54">
        <v>1</v>
      </c>
      <c r="J54" s="3">
        <f t="shared" si="0"/>
        <v>44186</v>
      </c>
      <c r="K54">
        <f t="shared" si="6"/>
        <v>1094.4890770451943</v>
      </c>
      <c r="L54">
        <f t="shared" si="1"/>
        <v>1110</v>
      </c>
      <c r="M54">
        <f t="shared" si="7"/>
        <v>0</v>
      </c>
      <c r="N54">
        <f t="shared" si="8"/>
        <v>1110</v>
      </c>
      <c r="O54">
        <f t="shared" si="9"/>
        <v>0</v>
      </c>
      <c r="Q54" s="3">
        <f t="shared" ca="1" si="17"/>
        <v>44655</v>
      </c>
      <c r="R54">
        <f t="shared" ca="1" si="19"/>
        <v>20736.296911715031</v>
      </c>
      <c r="S54">
        <f t="shared" ca="1" si="20"/>
        <v>13195.839710020677</v>
      </c>
      <c r="U54">
        <f t="shared" ca="1" si="3"/>
        <v>0.63636433092186528</v>
      </c>
      <c r="W54" s="3">
        <f t="shared" ca="1" si="4"/>
        <v>44655</v>
      </c>
      <c r="X54">
        <f t="shared" ca="1" si="18"/>
        <v>1.2929191759901719</v>
      </c>
    </row>
    <row r="55" spans="1:24" x14ac:dyDescent="0.25">
      <c r="A55" s="2">
        <v>44193</v>
      </c>
      <c r="B55">
        <v>1220</v>
      </c>
      <c r="C55">
        <v>1225</v>
      </c>
      <c r="F55">
        <f t="shared" si="12"/>
        <v>0.98569587676070647</v>
      </c>
      <c r="G55">
        <v>1</v>
      </c>
      <c r="H55">
        <v>1</v>
      </c>
      <c r="J55" s="3">
        <f t="shared" si="0"/>
        <v>44193</v>
      </c>
      <c r="K55">
        <f t="shared" si="6"/>
        <v>1207.4774490318655</v>
      </c>
      <c r="L55">
        <f t="shared" si="1"/>
        <v>1220</v>
      </c>
      <c r="M55">
        <f t="shared" si="7"/>
        <v>5</v>
      </c>
      <c r="N55">
        <f t="shared" si="8"/>
        <v>1225</v>
      </c>
      <c r="O55">
        <f t="shared" si="9"/>
        <v>4.0983606557377051E-3</v>
      </c>
      <c r="Q55" s="3">
        <f t="shared" ca="1" si="17"/>
        <v>44662</v>
      </c>
      <c r="R55">
        <f t="shared" ca="1" si="19"/>
        <v>21147.345741187371</v>
      </c>
      <c r="S55">
        <f t="shared" ca="1" si="20"/>
        <v>13521.939999637922</v>
      </c>
      <c r="U55">
        <f t="shared" ca="1" si="3"/>
        <v>0.63941546920955095</v>
      </c>
      <c r="W55" s="3">
        <f t="shared" ca="1" si="4"/>
        <v>44662</v>
      </c>
      <c r="X55">
        <f t="shared" ca="1" si="18"/>
        <v>1.2991182588253647</v>
      </c>
    </row>
    <row r="56" spans="1:24" x14ac:dyDescent="0.25">
      <c r="A56" s="2">
        <v>44200</v>
      </c>
      <c r="B56">
        <v>1253</v>
      </c>
      <c r="C56">
        <v>1254</v>
      </c>
      <c r="F56">
        <f t="shared" si="12"/>
        <v>0.98536566864199171</v>
      </c>
      <c r="G56">
        <v>1</v>
      </c>
      <c r="H56">
        <v>1</v>
      </c>
      <c r="J56" s="3">
        <f t="shared" si="0"/>
        <v>44200</v>
      </c>
      <c r="K56">
        <f t="shared" si="6"/>
        <v>1235.6485484770576</v>
      </c>
      <c r="L56">
        <f t="shared" si="1"/>
        <v>1253</v>
      </c>
      <c r="M56">
        <f t="shared" si="7"/>
        <v>1</v>
      </c>
      <c r="N56">
        <f t="shared" si="8"/>
        <v>1254</v>
      </c>
      <c r="O56">
        <f t="shared" si="9"/>
        <v>7.9808459696727857E-4</v>
      </c>
      <c r="Q56" s="3">
        <f t="shared" ca="1" si="17"/>
        <v>44669</v>
      </c>
      <c r="R56">
        <f t="shared" ca="1" si="19"/>
        <v>21520.82731877498</v>
      </c>
      <c r="S56">
        <f t="shared" ca="1" si="20"/>
        <v>13857.481551108671</v>
      </c>
      <c r="U56">
        <f t="shared" ca="1" si="3"/>
        <v>0.64391026171281385</v>
      </c>
      <c r="W56" s="3">
        <f t="shared" ca="1" si="4"/>
        <v>44669</v>
      </c>
      <c r="X56">
        <f t="shared" ca="1" si="18"/>
        <v>1.3082504542316453</v>
      </c>
    </row>
    <row r="57" spans="1:24" x14ac:dyDescent="0.25">
      <c r="A57" s="2">
        <v>44207</v>
      </c>
      <c r="B57">
        <v>1266</v>
      </c>
      <c r="C57">
        <v>1270</v>
      </c>
      <c r="F57">
        <f t="shared" si="12"/>
        <v>0.98503557114299667</v>
      </c>
      <c r="G57">
        <v>1</v>
      </c>
      <c r="H57">
        <v>1</v>
      </c>
      <c r="J57" s="3">
        <f t="shared" si="0"/>
        <v>44207</v>
      </c>
      <c r="K57">
        <f t="shared" si="6"/>
        <v>1250.9951753516057</v>
      </c>
      <c r="L57">
        <f t="shared" si="1"/>
        <v>1266</v>
      </c>
      <c r="M57">
        <f t="shared" si="7"/>
        <v>4</v>
      </c>
      <c r="N57">
        <f t="shared" si="8"/>
        <v>1270</v>
      </c>
      <c r="O57">
        <f t="shared" si="9"/>
        <v>3.1595576619273301E-3</v>
      </c>
      <c r="Q57" s="3">
        <f t="shared" ca="1" si="17"/>
        <v>44676</v>
      </c>
      <c r="R57">
        <f t="shared" ca="1" si="19"/>
        <v>21949.60988497057</v>
      </c>
      <c r="S57">
        <f t="shared" ca="1" si="20"/>
        <v>14189.616242062097</v>
      </c>
      <c r="U57">
        <f t="shared" ca="1" si="3"/>
        <v>0.64646325453729681</v>
      </c>
      <c r="W57" s="3">
        <f t="shared" ca="1" si="4"/>
        <v>44676</v>
      </c>
      <c r="X57">
        <f t="shared" ca="1" si="18"/>
        <v>1.3134374410229346</v>
      </c>
    </row>
    <row r="58" spans="1:24" x14ac:dyDescent="0.25">
      <c r="A58" s="2">
        <v>44214</v>
      </c>
      <c r="B58">
        <v>1271</v>
      </c>
      <c r="C58">
        <v>1278</v>
      </c>
      <c r="F58">
        <f t="shared" si="12"/>
        <v>0.98470558422666377</v>
      </c>
      <c r="G58">
        <v>1</v>
      </c>
      <c r="H58">
        <v>1</v>
      </c>
      <c r="J58" s="3">
        <f t="shared" si="0"/>
        <v>44214</v>
      </c>
      <c r="K58">
        <f t="shared" si="6"/>
        <v>1258.4537366416762</v>
      </c>
      <c r="L58">
        <f t="shared" si="1"/>
        <v>1271</v>
      </c>
      <c r="M58">
        <f t="shared" si="7"/>
        <v>7</v>
      </c>
      <c r="N58">
        <f t="shared" si="8"/>
        <v>1278</v>
      </c>
      <c r="O58">
        <f t="shared" si="9"/>
        <v>5.5074744295830055E-3</v>
      </c>
      <c r="Q58" s="3">
        <f t="shared" ca="1" si="17"/>
        <v>44683</v>
      </c>
      <c r="R58">
        <f t="shared" ca="1" si="19"/>
        <v>22376.546930164819</v>
      </c>
      <c r="S58">
        <f t="shared" ca="1" si="20"/>
        <v>14504.65870992254</v>
      </c>
      <c r="U58">
        <f t="shared" ca="1" si="3"/>
        <v>0.64820808836994681</v>
      </c>
      <c r="W58" s="3">
        <f t="shared" ca="1" si="4"/>
        <v>44683</v>
      </c>
      <c r="X58">
        <f t="shared" ca="1" si="18"/>
        <v>1.3169824686298113</v>
      </c>
    </row>
    <row r="59" spans="1:24" x14ac:dyDescent="0.25">
      <c r="A59" s="2">
        <v>44221</v>
      </c>
      <c r="B59">
        <v>1181</v>
      </c>
      <c r="C59">
        <v>1198</v>
      </c>
      <c r="F59">
        <f t="shared" si="12"/>
        <v>0.98437570785594786</v>
      </c>
      <c r="G59">
        <v>1</v>
      </c>
      <c r="H59">
        <v>1</v>
      </c>
      <c r="J59" s="3">
        <f t="shared" si="0"/>
        <v>44221</v>
      </c>
      <c r="K59">
        <f t="shared" si="6"/>
        <v>1179.2820980114254</v>
      </c>
      <c r="L59">
        <f t="shared" si="1"/>
        <v>1181</v>
      </c>
      <c r="M59">
        <f t="shared" si="7"/>
        <v>17</v>
      </c>
      <c r="N59">
        <f t="shared" si="8"/>
        <v>1198</v>
      </c>
      <c r="O59">
        <f t="shared" si="9"/>
        <v>1.4394580863674851E-2</v>
      </c>
      <c r="Q59" s="3">
        <f t="shared" ca="1" si="17"/>
        <v>44690</v>
      </c>
      <c r="R59">
        <f t="shared" ca="1" si="19"/>
        <v>22779.15595857775</v>
      </c>
      <c r="S59">
        <f t="shared" ca="1" si="20"/>
        <v>14851.888815877817</v>
      </c>
      <c r="U59">
        <f t="shared" ca="1" si="3"/>
        <v>0.65199469387210418</v>
      </c>
      <c r="W59" s="3">
        <f t="shared" ca="1" si="4"/>
        <v>44690</v>
      </c>
      <c r="X59">
        <f t="shared" ca="1" si="18"/>
        <v>1.3246758207360754</v>
      </c>
    </row>
    <row r="60" spans="1:24" x14ac:dyDescent="0.25">
      <c r="A60" s="2">
        <v>44228</v>
      </c>
      <c r="B60">
        <v>1169</v>
      </c>
      <c r="C60">
        <v>1182</v>
      </c>
      <c r="F60">
        <f t="shared" si="12"/>
        <v>0.98404594199381612</v>
      </c>
      <c r="G60">
        <v>1</v>
      </c>
      <c r="H60">
        <v>1</v>
      </c>
      <c r="J60" s="3">
        <f t="shared" si="0"/>
        <v>44228</v>
      </c>
      <c r="K60">
        <f t="shared" si="6"/>
        <v>1163.1423034366906</v>
      </c>
      <c r="L60">
        <f t="shared" si="1"/>
        <v>1169</v>
      </c>
      <c r="M60">
        <f t="shared" si="7"/>
        <v>13</v>
      </c>
      <c r="N60">
        <f t="shared" si="8"/>
        <v>1182</v>
      </c>
      <c r="O60">
        <f t="shared" si="9"/>
        <v>1.1120615911035072E-2</v>
      </c>
      <c r="Q60" s="3">
        <f t="shared" ca="1" si="17"/>
        <v>44697</v>
      </c>
      <c r="R60">
        <f t="shared" ca="1" si="19"/>
        <v>23161.503779602332</v>
      </c>
      <c r="S60">
        <f t="shared" ca="1" si="20"/>
        <v>15172.966035838042</v>
      </c>
      <c r="U60">
        <f t="shared" ca="1" si="3"/>
        <v>0.65509416746940397</v>
      </c>
      <c r="W60" s="3">
        <f t="shared" ca="1" si="4"/>
        <v>44697</v>
      </c>
      <c r="X60">
        <f t="shared" ca="1" si="18"/>
        <v>1.330973107769148</v>
      </c>
    </row>
    <row r="61" spans="1:24" x14ac:dyDescent="0.25">
      <c r="A61" s="2">
        <v>44235</v>
      </c>
      <c r="B61">
        <v>1215</v>
      </c>
      <c r="C61">
        <v>1236</v>
      </c>
      <c r="F61">
        <f t="shared" si="12"/>
        <v>0.98371628660324817</v>
      </c>
      <c r="G61">
        <v>1</v>
      </c>
      <c r="H61">
        <v>1</v>
      </c>
      <c r="J61" s="3">
        <f t="shared" si="0"/>
        <v>44235</v>
      </c>
      <c r="K61">
        <f t="shared" si="6"/>
        <v>1215.8733302416147</v>
      </c>
      <c r="L61">
        <f t="shared" si="1"/>
        <v>1215</v>
      </c>
      <c r="M61">
        <f t="shared" si="7"/>
        <v>21</v>
      </c>
      <c r="N61">
        <f t="shared" si="8"/>
        <v>1236</v>
      </c>
      <c r="O61">
        <f t="shared" si="9"/>
        <v>1.7283950617283949E-2</v>
      </c>
      <c r="Q61" s="3">
        <f t="shared" ca="1" si="17"/>
        <v>44704</v>
      </c>
      <c r="R61">
        <f t="shared" ca="1" si="19"/>
        <v>23521.526086446804</v>
      </c>
      <c r="S61">
        <f t="shared" ca="1" si="20"/>
        <v>15455.283385992703</v>
      </c>
      <c r="U61">
        <f t="shared" ca="1" si="3"/>
        <v>0.65706975513370702</v>
      </c>
      <c r="W61" s="3">
        <f t="shared" ca="1" si="4"/>
        <v>44704</v>
      </c>
      <c r="X61">
        <f t="shared" ca="1" si="18"/>
        <v>1.3349869643775578</v>
      </c>
    </row>
    <row r="62" spans="1:24" x14ac:dyDescent="0.25">
      <c r="A62" s="2">
        <v>44242</v>
      </c>
      <c r="B62">
        <v>1253</v>
      </c>
      <c r="C62">
        <v>1279</v>
      </c>
      <c r="F62">
        <f t="shared" si="12"/>
        <v>0.98338674164723605</v>
      </c>
      <c r="G62">
        <v>1</v>
      </c>
      <c r="H62">
        <v>1</v>
      </c>
      <c r="J62" s="3">
        <f t="shared" si="0"/>
        <v>44242</v>
      </c>
      <c r="K62">
        <f t="shared" si="6"/>
        <v>1257.751642566815</v>
      </c>
      <c r="L62">
        <f t="shared" si="1"/>
        <v>1253</v>
      </c>
      <c r="M62">
        <f t="shared" si="7"/>
        <v>26</v>
      </c>
      <c r="N62">
        <f t="shared" si="8"/>
        <v>1279</v>
      </c>
      <c r="O62">
        <f t="shared" si="9"/>
        <v>2.0750199521149242E-2</v>
      </c>
      <c r="Q62" s="3">
        <f t="shared" ca="1" si="17"/>
        <v>44711</v>
      </c>
      <c r="R62">
        <f t="shared" ca="1" si="19"/>
        <v>23890.923353705693</v>
      </c>
      <c r="S62">
        <f t="shared" ca="1" si="20"/>
        <v>15740.667717463963</v>
      </c>
      <c r="U62">
        <f t="shared" ca="1" si="3"/>
        <v>0.65885556135369905</v>
      </c>
      <c r="W62" s="3">
        <f t="shared" ca="1" si="4"/>
        <v>44711</v>
      </c>
      <c r="X62">
        <f t="shared" ca="1" si="18"/>
        <v>1.3386152367275894</v>
      </c>
    </row>
    <row r="63" spans="1:24" x14ac:dyDescent="0.25">
      <c r="A63" s="2">
        <v>44249</v>
      </c>
      <c r="B63">
        <v>1232</v>
      </c>
      <c r="C63">
        <v>1255</v>
      </c>
      <c r="F63">
        <f t="shared" si="12"/>
        <v>0.98305730708878425</v>
      </c>
      <c r="G63">
        <v>1</v>
      </c>
      <c r="H63">
        <v>1</v>
      </c>
      <c r="J63" s="3">
        <f t="shared" si="0"/>
        <v>44249</v>
      </c>
      <c r="K63">
        <f t="shared" si="6"/>
        <v>1233.7369203964242</v>
      </c>
      <c r="L63">
        <f t="shared" si="1"/>
        <v>1232</v>
      </c>
      <c r="M63">
        <f t="shared" si="7"/>
        <v>23</v>
      </c>
      <c r="N63">
        <f t="shared" si="8"/>
        <v>1255</v>
      </c>
      <c r="O63">
        <f t="shared" si="9"/>
        <v>1.8668831168831168E-2</v>
      </c>
      <c r="Q63" s="3">
        <f t="shared" ca="1" si="17"/>
        <v>44718</v>
      </c>
      <c r="R63">
        <f t="shared" ca="1" si="19"/>
        <v>24262.538007364041</v>
      </c>
      <c r="S63">
        <f t="shared" ca="1" si="20"/>
        <v>16048.998114305588</v>
      </c>
      <c r="U63">
        <f t="shared" ca="1" si="3"/>
        <v>0.66147235336362908</v>
      </c>
      <c r="W63" s="3">
        <f t="shared" ca="1" si="4"/>
        <v>44718</v>
      </c>
      <c r="X63">
        <f t="shared" ca="1" si="18"/>
        <v>1.3439318461049805</v>
      </c>
    </row>
    <row r="64" spans="1:24" x14ac:dyDescent="0.25">
      <c r="A64" s="2">
        <v>44256</v>
      </c>
      <c r="B64">
        <v>1313</v>
      </c>
      <c r="C64">
        <v>1338</v>
      </c>
      <c r="F64">
        <f t="shared" si="12"/>
        <v>0.98272798289090957</v>
      </c>
      <c r="G64">
        <v>1</v>
      </c>
      <c r="H64">
        <v>1</v>
      </c>
      <c r="J64" s="3">
        <f t="shared" si="0"/>
        <v>44256</v>
      </c>
      <c r="K64">
        <f t="shared" si="6"/>
        <v>1314.8900411080369</v>
      </c>
      <c r="L64">
        <f t="shared" si="1"/>
        <v>1313</v>
      </c>
      <c r="M64">
        <f t="shared" si="7"/>
        <v>25</v>
      </c>
      <c r="N64">
        <f t="shared" si="8"/>
        <v>1338</v>
      </c>
      <c r="O64">
        <f t="shared" si="9"/>
        <v>1.9040365575019039E-2</v>
      </c>
      <c r="Q64" s="3">
        <f t="shared" ca="1" si="17"/>
        <v>44725</v>
      </c>
      <c r="R64">
        <f t="shared" ca="1" si="19"/>
        <v>24651.735050426385</v>
      </c>
      <c r="S64">
        <f t="shared" ca="1" si="20"/>
        <v>16350.403370114052</v>
      </c>
      <c r="U64">
        <f t="shared" ca="1" si="3"/>
        <v>0.66325568308552996</v>
      </c>
      <c r="W64" s="3">
        <f t="shared" ca="1" si="4"/>
        <v>44725</v>
      </c>
      <c r="X64">
        <f t="shared" ca="1" si="18"/>
        <v>1.3475550868847062</v>
      </c>
    </row>
    <row r="65" spans="1:24" x14ac:dyDescent="0.25">
      <c r="A65" s="2">
        <v>44263</v>
      </c>
      <c r="B65">
        <v>1384</v>
      </c>
      <c r="C65">
        <v>1429</v>
      </c>
      <c r="F65">
        <f t="shared" si="12"/>
        <v>0.98239876901664114</v>
      </c>
      <c r="G65">
        <v>1</v>
      </c>
      <c r="H65">
        <v>1</v>
      </c>
      <c r="J65" s="3">
        <f t="shared" si="0"/>
        <v>44263</v>
      </c>
      <c r="K65">
        <f t="shared" si="6"/>
        <v>1403.8478409247803</v>
      </c>
      <c r="L65">
        <f t="shared" si="1"/>
        <v>1384</v>
      </c>
      <c r="M65">
        <f t="shared" si="7"/>
        <v>45</v>
      </c>
      <c r="N65">
        <f t="shared" si="8"/>
        <v>1429</v>
      </c>
      <c r="O65">
        <f t="shared" si="9"/>
        <v>3.2514450867052021E-2</v>
      </c>
      <c r="Q65" s="3">
        <f t="shared" ca="1" si="17"/>
        <v>44732</v>
      </c>
      <c r="R65">
        <f t="shared" ca="1" si="19"/>
        <v>25016.518951052614</v>
      </c>
      <c r="S65">
        <f t="shared" ca="1" si="20"/>
        <v>16642.207716227575</v>
      </c>
      <c r="U65">
        <f t="shared" ca="1" si="3"/>
        <v>0.66524874019401981</v>
      </c>
      <c r="W65" s="3">
        <f t="shared" ca="1" si="4"/>
        <v>44732</v>
      </c>
      <c r="X65">
        <f t="shared" ca="1" si="18"/>
        <v>1.3516044366505504</v>
      </c>
    </row>
    <row r="66" spans="1:24" x14ac:dyDescent="0.25">
      <c r="A66" s="2">
        <v>44270</v>
      </c>
      <c r="B66">
        <v>1309</v>
      </c>
      <c r="C66">
        <v>1353</v>
      </c>
      <c r="F66">
        <f t="shared" si="12"/>
        <v>0.98206966542902063</v>
      </c>
      <c r="G66">
        <v>1</v>
      </c>
      <c r="H66">
        <v>1</v>
      </c>
      <c r="J66" s="3">
        <f t="shared" si="0"/>
        <v>44270</v>
      </c>
      <c r="K66">
        <f t="shared" si="6"/>
        <v>1328.7402573254649</v>
      </c>
      <c r="L66">
        <f t="shared" si="1"/>
        <v>1309</v>
      </c>
      <c r="M66">
        <f t="shared" si="7"/>
        <v>44</v>
      </c>
      <c r="N66">
        <f t="shared" si="8"/>
        <v>1353</v>
      </c>
      <c r="O66">
        <f t="shared" si="9"/>
        <v>3.3613445378151259E-2</v>
      </c>
      <c r="Q66" s="3">
        <f t="shared" ca="1" si="17"/>
        <v>44739</v>
      </c>
      <c r="R66">
        <f t="shared" ca="1" si="19"/>
        <v>25441.954220733835</v>
      </c>
      <c r="S66">
        <f t="shared" ca="1" si="20"/>
        <v>16955.008895088547</v>
      </c>
      <c r="U66">
        <f t="shared" ca="1" si="3"/>
        <v>0.66641928320392618</v>
      </c>
      <c r="W66" s="3">
        <f t="shared" ca="1" si="4"/>
        <v>44739</v>
      </c>
      <c r="X66">
        <f t="shared" ca="1" si="18"/>
        <v>1.3539826615608572</v>
      </c>
    </row>
    <row r="67" spans="1:24" x14ac:dyDescent="0.25">
      <c r="A67" s="2">
        <v>44277</v>
      </c>
      <c r="B67">
        <v>1229</v>
      </c>
      <c r="C67">
        <v>1275</v>
      </c>
      <c r="F67">
        <f t="shared" si="12"/>
        <v>0.98174067209110194</v>
      </c>
      <c r="G67">
        <v>1</v>
      </c>
      <c r="H67">
        <v>1</v>
      </c>
      <c r="J67" s="3">
        <f t="shared" si="0"/>
        <v>44277</v>
      </c>
      <c r="K67">
        <f t="shared" si="6"/>
        <v>1251.719356916155</v>
      </c>
      <c r="L67">
        <f t="shared" si="1"/>
        <v>1229</v>
      </c>
      <c r="M67">
        <f t="shared" si="7"/>
        <v>46</v>
      </c>
      <c r="N67">
        <f t="shared" si="8"/>
        <v>1275</v>
      </c>
      <c r="O67">
        <f t="shared" si="9"/>
        <v>3.7428803905614323E-2</v>
      </c>
      <c r="Q67" s="3">
        <f t="shared" ca="1" si="17"/>
        <v>44746</v>
      </c>
      <c r="R67">
        <f t="shared" ca="1" si="19"/>
        <v>25808.099416531866</v>
      </c>
      <c r="S67">
        <f t="shared" ca="1" si="20"/>
        <v>17244.765971425953</v>
      </c>
      <c r="U67">
        <f t="shared" ca="1" si="3"/>
        <v>0.66819201573516462</v>
      </c>
      <c r="W67" s="3">
        <f t="shared" ca="1" si="4"/>
        <v>44746</v>
      </c>
      <c r="X67">
        <f t="shared" ca="1" si="18"/>
        <v>1.3575843717324809</v>
      </c>
    </row>
    <row r="68" spans="1:24" x14ac:dyDescent="0.25">
      <c r="A68" s="2">
        <v>44284</v>
      </c>
      <c r="B68">
        <v>1156</v>
      </c>
      <c r="C68">
        <v>1209</v>
      </c>
      <c r="F68">
        <f t="shared" si="12"/>
        <v>0.98141178896595149</v>
      </c>
      <c r="G68">
        <v>1</v>
      </c>
      <c r="H68">
        <v>1</v>
      </c>
      <c r="J68" s="3">
        <f t="shared" si="0"/>
        <v>44284</v>
      </c>
      <c r="K68">
        <f t="shared" si="6"/>
        <v>1186.5268528598353</v>
      </c>
      <c r="L68">
        <f t="shared" si="1"/>
        <v>1156</v>
      </c>
      <c r="M68">
        <f t="shared" si="7"/>
        <v>53</v>
      </c>
      <c r="N68">
        <f t="shared" si="8"/>
        <v>1209</v>
      </c>
      <c r="O68">
        <f t="shared" si="9"/>
        <v>4.5847750865051905E-2</v>
      </c>
      <c r="Q68" s="3">
        <f t="shared" ca="1" si="17"/>
        <v>44753</v>
      </c>
      <c r="R68">
        <f t="shared" ca="1" si="19"/>
        <v>26165.178241911861</v>
      </c>
      <c r="S68">
        <f t="shared" ca="1" si="20"/>
        <v>17540.218601200973</v>
      </c>
      <c r="U68">
        <f t="shared" ca="1" si="3"/>
        <v>0.67036495754134517</v>
      </c>
      <c r="W68" s="3">
        <f t="shared" ca="1" si="4"/>
        <v>44753</v>
      </c>
      <c r="X68">
        <f t="shared" ca="1" si="18"/>
        <v>1.3619991982603155</v>
      </c>
    </row>
    <row r="69" spans="1:24" x14ac:dyDescent="0.25">
      <c r="A69" s="2">
        <v>44291</v>
      </c>
      <c r="B69">
        <v>1034</v>
      </c>
      <c r="C69">
        <v>1094</v>
      </c>
      <c r="F69">
        <f t="shared" si="12"/>
        <v>0.98108301601664794</v>
      </c>
      <c r="G69">
        <v>1</v>
      </c>
      <c r="H69">
        <v>1</v>
      </c>
      <c r="J69" s="3">
        <f t="shared" si="0"/>
        <v>44291</v>
      </c>
      <c r="K69">
        <f t="shared" si="6"/>
        <v>1073.3048195222129</v>
      </c>
      <c r="L69">
        <f t="shared" si="1"/>
        <v>1034</v>
      </c>
      <c r="M69">
        <f t="shared" si="7"/>
        <v>60</v>
      </c>
      <c r="N69">
        <f t="shared" si="8"/>
        <v>1094</v>
      </c>
      <c r="O69">
        <f t="shared" si="9"/>
        <v>5.8027079303675046E-2</v>
      </c>
      <c r="Q69" s="3">
        <f t="shared" ca="1" si="17"/>
        <v>44760</v>
      </c>
      <c r="R69">
        <f t="shared" ca="1" si="19"/>
        <v>26594.280564111235</v>
      </c>
      <c r="S69">
        <f t="shared" ca="1" si="20"/>
        <v>17868.14952746535</v>
      </c>
      <c r="U69">
        <f t="shared" ca="1" si="3"/>
        <v>0.67187940972459592</v>
      </c>
      <c r="W69" s="3">
        <f t="shared" ca="1" si="4"/>
        <v>44760</v>
      </c>
      <c r="X69">
        <f t="shared" ca="1" si="18"/>
        <v>1.3650761530387341</v>
      </c>
    </row>
    <row r="70" spans="1:24" x14ac:dyDescent="0.25">
      <c r="A70" s="2">
        <v>44298</v>
      </c>
      <c r="B70">
        <v>899</v>
      </c>
      <c r="C70">
        <v>957</v>
      </c>
      <c r="F70">
        <f t="shared" si="12"/>
        <v>0.98075435320628235</v>
      </c>
      <c r="G70">
        <v>1</v>
      </c>
      <c r="H70">
        <v>1</v>
      </c>
      <c r="J70" s="3">
        <f t="shared" si="0"/>
        <v>44298</v>
      </c>
      <c r="K70">
        <f t="shared" si="6"/>
        <v>938.58191601841224</v>
      </c>
      <c r="L70">
        <f t="shared" si="1"/>
        <v>899</v>
      </c>
      <c r="M70">
        <f t="shared" si="7"/>
        <v>58</v>
      </c>
      <c r="N70">
        <f t="shared" si="8"/>
        <v>957</v>
      </c>
      <c r="O70">
        <f t="shared" si="9"/>
        <v>6.4516129032258063E-2</v>
      </c>
      <c r="Q70" s="3">
        <f t="shared" ca="1" si="17"/>
        <v>44767</v>
      </c>
      <c r="R70">
        <f t="shared" ca="1" si="19"/>
        <v>27000.985551838421</v>
      </c>
      <c r="S70">
        <f t="shared" ca="1" si="20"/>
        <v>18187.407483999927</v>
      </c>
      <c r="U70">
        <f t="shared" ca="1" si="3"/>
        <v>0.67358309751629042</v>
      </c>
      <c r="W70" s="3">
        <f t="shared" ca="1" si="4"/>
        <v>44767</v>
      </c>
      <c r="X70">
        <f t="shared" ca="1" si="18"/>
        <v>1.3685375830855613</v>
      </c>
    </row>
    <row r="71" spans="1:24" x14ac:dyDescent="0.25">
      <c r="A71" s="2">
        <v>44305</v>
      </c>
      <c r="B71">
        <v>825</v>
      </c>
      <c r="C71">
        <v>904</v>
      </c>
      <c r="F71">
        <f t="shared" si="12"/>
        <v>0.98042580049795824</v>
      </c>
      <c r="G71">
        <v>1</v>
      </c>
      <c r="H71">
        <v>1</v>
      </c>
      <c r="J71" s="3">
        <f t="shared" si="0"/>
        <v>44305</v>
      </c>
      <c r="K71">
        <f t="shared" si="6"/>
        <v>886.30492365015425</v>
      </c>
      <c r="L71">
        <f t="shared" si="1"/>
        <v>825</v>
      </c>
      <c r="M71">
        <f t="shared" si="7"/>
        <v>79</v>
      </c>
      <c r="N71">
        <f t="shared" si="8"/>
        <v>904</v>
      </c>
      <c r="O71">
        <f t="shared" si="9"/>
        <v>9.5757575757575764E-2</v>
      </c>
      <c r="Q71" s="3">
        <f t="shared" ca="1" si="17"/>
        <v>44774</v>
      </c>
      <c r="R71">
        <f t="shared" ca="1" si="19"/>
        <v>27369.859930261988</v>
      </c>
      <c r="S71">
        <f t="shared" ca="1" si="20"/>
        <v>18505.145595855091</v>
      </c>
      <c r="U71">
        <f t="shared" ca="1" si="3"/>
        <v>0.67611400434660374</v>
      </c>
      <c r="W71" s="3">
        <f t="shared" ca="1" si="4"/>
        <v>44774</v>
      </c>
      <c r="X71">
        <f t="shared" ca="1" si="18"/>
        <v>1.3736796971459397</v>
      </c>
    </row>
    <row r="72" spans="1:24" x14ac:dyDescent="0.25">
      <c r="A72" s="2">
        <v>44312</v>
      </c>
      <c r="B72">
        <v>788</v>
      </c>
      <c r="C72">
        <v>874</v>
      </c>
      <c r="F72">
        <f t="shared" si="12"/>
        <v>0.98009735785479146</v>
      </c>
      <c r="G72">
        <v>1</v>
      </c>
      <c r="H72">
        <v>1</v>
      </c>
      <c r="J72" s="3">
        <f t="shared" si="0"/>
        <v>44312</v>
      </c>
      <c r="K72">
        <f t="shared" si="6"/>
        <v>856.60509076508777</v>
      </c>
      <c r="L72">
        <f t="shared" si="1"/>
        <v>788</v>
      </c>
      <c r="M72">
        <f t="shared" si="7"/>
        <v>86</v>
      </c>
      <c r="N72">
        <f t="shared" si="8"/>
        <v>874</v>
      </c>
      <c r="O72">
        <f t="shared" si="9"/>
        <v>0.10913705583756345</v>
      </c>
      <c r="Q72" s="3">
        <f t="shared" ca="1" si="17"/>
        <v>44781</v>
      </c>
      <c r="R72">
        <f t="shared" ca="1" si="19"/>
        <v>27837.589867838946</v>
      </c>
      <c r="S72">
        <f t="shared" ca="1" si="20"/>
        <v>18836.469154674021</v>
      </c>
      <c r="U72">
        <f t="shared" ca="1" si="3"/>
        <v>0.67665589025851658</v>
      </c>
      <c r="W72" s="3">
        <f t="shared" ca="1" si="4"/>
        <v>44781</v>
      </c>
      <c r="X72">
        <f t="shared" ca="1" si="18"/>
        <v>1.3747806618805536</v>
      </c>
    </row>
    <row r="73" spans="1:24" x14ac:dyDescent="0.25">
      <c r="A73" s="2">
        <v>44319</v>
      </c>
      <c r="B73">
        <v>730</v>
      </c>
      <c r="C73">
        <v>839</v>
      </c>
      <c r="F73">
        <f t="shared" si="12"/>
        <v>0.97976902523991016</v>
      </c>
      <c r="G73">
        <v>1</v>
      </c>
      <c r="H73">
        <v>1</v>
      </c>
      <c r="J73" s="3">
        <f t="shared" si="0"/>
        <v>44319</v>
      </c>
      <c r="K73">
        <f t="shared" si="6"/>
        <v>822.02621217628462</v>
      </c>
      <c r="L73">
        <f t="shared" si="1"/>
        <v>730</v>
      </c>
      <c r="M73">
        <f t="shared" si="7"/>
        <v>109</v>
      </c>
      <c r="N73">
        <f t="shared" si="8"/>
        <v>839</v>
      </c>
      <c r="O73">
        <f t="shared" si="9"/>
        <v>0.14931506849315068</v>
      </c>
      <c r="Q73" s="3">
        <f t="shared" ca="1" si="17"/>
        <v>44788</v>
      </c>
      <c r="R73">
        <f t="shared" ca="1" si="19"/>
        <v>28255.140874211222</v>
      </c>
      <c r="S73">
        <f t="shared" ca="1" si="20"/>
        <v>19114.834729329763</v>
      </c>
      <c r="U73">
        <f t="shared" ca="1" si="3"/>
        <v>0.67650820834434711</v>
      </c>
      <c r="W73" s="3">
        <f t="shared" ca="1" si="4"/>
        <v>44788</v>
      </c>
      <c r="X73">
        <f t="shared" ca="1" si="18"/>
        <v>1.3744806124128217</v>
      </c>
    </row>
    <row r="74" spans="1:24" x14ac:dyDescent="0.25">
      <c r="A74" s="2">
        <v>44326</v>
      </c>
      <c r="B74">
        <v>660</v>
      </c>
      <c r="C74">
        <v>786</v>
      </c>
      <c r="F74">
        <f t="shared" si="12"/>
        <v>0.97944080261645483</v>
      </c>
      <c r="G74">
        <v>1</v>
      </c>
      <c r="H74">
        <v>1</v>
      </c>
      <c r="J74" s="3">
        <f t="shared" si="0"/>
        <v>44326</v>
      </c>
      <c r="K74">
        <f t="shared" si="6"/>
        <v>769.84047085653344</v>
      </c>
      <c r="L74">
        <f t="shared" si="1"/>
        <v>660</v>
      </c>
      <c r="M74">
        <f t="shared" si="7"/>
        <v>126</v>
      </c>
      <c r="N74">
        <f t="shared" si="8"/>
        <v>786</v>
      </c>
      <c r="O74">
        <f t="shared" si="9"/>
        <v>0.19090909090909092</v>
      </c>
      <c r="Q74" s="3">
        <f t="shared" ca="1" si="17"/>
        <v>44795</v>
      </c>
      <c r="R74">
        <f t="shared" ca="1" si="19"/>
        <v>28674.941801730347</v>
      </c>
      <c r="S74">
        <f t="shared" ca="1" si="20"/>
        <v>19394.420684582983</v>
      </c>
      <c r="U74">
        <f t="shared" ca="1" si="3"/>
        <v>0.67635431725314454</v>
      </c>
      <c r="W74" s="3">
        <f t="shared" ca="1" si="4"/>
        <v>44795</v>
      </c>
      <c r="X74">
        <f t="shared" ca="1" si="18"/>
        <v>1.3741679475867752</v>
      </c>
    </row>
    <row r="75" spans="1:24" x14ac:dyDescent="0.25">
      <c r="A75" s="2">
        <v>44333</v>
      </c>
      <c r="B75">
        <v>553</v>
      </c>
      <c r="C75">
        <v>691</v>
      </c>
      <c r="F75">
        <f t="shared" si="12"/>
        <v>0.97911268994757839</v>
      </c>
      <c r="G75">
        <v>1</v>
      </c>
      <c r="H75">
        <v>1</v>
      </c>
      <c r="J75" s="3">
        <f t="shared" si="0"/>
        <v>44333</v>
      </c>
      <c r="K75">
        <f t="shared" si="6"/>
        <v>676.5668687537767</v>
      </c>
      <c r="L75">
        <f t="shared" si="1"/>
        <v>553</v>
      </c>
      <c r="M75">
        <f t="shared" si="7"/>
        <v>138</v>
      </c>
      <c r="N75">
        <f t="shared" si="8"/>
        <v>691</v>
      </c>
      <c r="O75">
        <f t="shared" si="9"/>
        <v>0.24954792043399637</v>
      </c>
      <c r="Q75" s="3">
        <f t="shared" ca="1" si="17"/>
        <v>44802</v>
      </c>
      <c r="R75">
        <f t="shared" ca="1" si="19"/>
        <v>29045.524774623686</v>
      </c>
      <c r="S75">
        <f t="shared" ca="1" si="20"/>
        <v>19713.190992502761</v>
      </c>
      <c r="U75">
        <f t="shared" ca="1" si="3"/>
        <v>0.67869977029045314</v>
      </c>
      <c r="W75" s="3">
        <f t="shared" ca="1" si="4"/>
        <v>44802</v>
      </c>
      <c r="X75">
        <f t="shared" ca="1" si="18"/>
        <v>1.3789332699987458</v>
      </c>
    </row>
    <row r="76" spans="1:24" x14ac:dyDescent="0.25">
      <c r="A76" s="2">
        <v>44340</v>
      </c>
      <c r="B76">
        <v>499</v>
      </c>
      <c r="C76">
        <v>643</v>
      </c>
      <c r="D76" t="s">
        <v>165</v>
      </c>
      <c r="F76">
        <f t="shared" si="12"/>
        <v>0.97878468719644596</v>
      </c>
      <c r="G76">
        <v>1</v>
      </c>
      <c r="H76">
        <v>1</v>
      </c>
      <c r="J76" s="3">
        <f t="shared" ref="J76:J139" si="21">A76</f>
        <v>44340</v>
      </c>
      <c r="K76">
        <f t="shared" si="6"/>
        <v>629.35855386731475</v>
      </c>
      <c r="L76">
        <f t="shared" ref="L76:L139" si="22">B76*G76</f>
        <v>499</v>
      </c>
      <c r="M76">
        <f t="shared" si="7"/>
        <v>144</v>
      </c>
      <c r="N76">
        <f t="shared" si="8"/>
        <v>643</v>
      </c>
      <c r="O76">
        <f t="shared" si="9"/>
        <v>0.28857715430861725</v>
      </c>
      <c r="Q76" s="3">
        <f t="shared" ref="Q76:Q107" ca="1" si="23">OFFSET(A143,$G$2,0)</f>
        <v>44809</v>
      </c>
      <c r="R76">
        <f t="shared" ca="1" si="19"/>
        <v>29481.160067870209</v>
      </c>
      <c r="S76">
        <f t="shared" ca="1" si="20"/>
        <v>20006.656649504024</v>
      </c>
      <c r="U76">
        <f t="shared" ref="U76:U139" ca="1" si="24">S76/$R76</f>
        <v>0.67862514919513317</v>
      </c>
      <c r="W76" s="3">
        <f t="shared" ref="W76:W139" ca="1" si="25">Q76</f>
        <v>44809</v>
      </c>
      <c r="X76">
        <f t="shared" ref="X76:X107" ca="1" si="26">U76/OFFSET(U$12, $H$2-1,0)</f>
        <v>1.3787816602362488</v>
      </c>
    </row>
    <row r="77" spans="1:24" x14ac:dyDescent="0.25">
      <c r="A77" s="2">
        <v>44347</v>
      </c>
      <c r="B77">
        <v>553</v>
      </c>
      <c r="C77">
        <v>731</v>
      </c>
      <c r="F77">
        <f t="shared" si="12"/>
        <v>0.97845679432623522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715.25191665247792</v>
      </c>
      <c r="L77">
        <f t="shared" si="22"/>
        <v>553</v>
      </c>
      <c r="M77">
        <f t="shared" ref="M77:M140" si="28">(C77-B77)*H77</f>
        <v>178</v>
      </c>
      <c r="N77">
        <f t="shared" ref="N77:N140" si="29">SUM(L77:M77)</f>
        <v>731</v>
      </c>
      <c r="O77">
        <f t="shared" ref="O77:O140" si="30">M77/L77</f>
        <v>0.32188065099457502</v>
      </c>
      <c r="Q77" s="3">
        <f t="shared" ca="1" si="23"/>
        <v>44816</v>
      </c>
      <c r="R77">
        <f t="shared" ref="R77:R108" ca="1" si="31">OFFSET(L144,$G$2,0)+R76</f>
        <v>29915.965408941502</v>
      </c>
      <c r="S77">
        <f t="shared" ref="S77:S108" ca="1" si="32">OFFSET(M144,$G$2,0)+S76</f>
        <v>20349.677129193711</v>
      </c>
      <c r="U77">
        <f t="shared" ca="1" si="24"/>
        <v>0.68022799368231157</v>
      </c>
      <c r="W77" s="3">
        <f t="shared" ca="1" si="25"/>
        <v>44816</v>
      </c>
      <c r="X77">
        <f t="shared" ca="1" si="26"/>
        <v>1.3820382041261319</v>
      </c>
    </row>
    <row r="78" spans="1:24" x14ac:dyDescent="0.25">
      <c r="A78" s="2">
        <v>44354</v>
      </c>
      <c r="B78">
        <v>476</v>
      </c>
      <c r="C78">
        <v>672</v>
      </c>
      <c r="D78" s="1" t="s">
        <v>114</v>
      </c>
      <c r="E78" s="1" t="s">
        <v>115</v>
      </c>
      <c r="F78">
        <f t="shared" ref="F78:F141" si="33">$C$2*F77</f>
        <v>0.97812901130013596</v>
      </c>
      <c r="G78">
        <v>1</v>
      </c>
      <c r="H78">
        <v>1</v>
      </c>
      <c r="J78" s="3">
        <f t="shared" si="21"/>
        <v>44354</v>
      </c>
      <c r="K78">
        <f t="shared" si="27"/>
        <v>657.3026955936914</v>
      </c>
      <c r="L78">
        <f t="shared" si="22"/>
        <v>476</v>
      </c>
      <c r="M78">
        <f t="shared" si="28"/>
        <v>196</v>
      </c>
      <c r="N78">
        <f t="shared" si="29"/>
        <v>672</v>
      </c>
      <c r="O78">
        <f t="shared" si="30"/>
        <v>0.41176470588235292</v>
      </c>
      <c r="Q78" s="3">
        <f t="shared" ca="1" si="23"/>
        <v>44823</v>
      </c>
      <c r="R78">
        <f t="shared" ca="1" si="31"/>
        <v>30363.340580892291</v>
      </c>
      <c r="S78">
        <f t="shared" ca="1" si="32"/>
        <v>20684.998472466938</v>
      </c>
      <c r="U78">
        <f t="shared" ca="1" si="24"/>
        <v>0.68124910094655555</v>
      </c>
      <c r="W78" s="3">
        <f t="shared" ca="1" si="25"/>
        <v>44823</v>
      </c>
      <c r="X78">
        <f t="shared" ca="1" si="26"/>
        <v>1.3841128162603027</v>
      </c>
    </row>
    <row r="79" spans="1:24" x14ac:dyDescent="0.25">
      <c r="A79" s="2">
        <v>44361</v>
      </c>
      <c r="B79">
        <v>480</v>
      </c>
      <c r="C79">
        <v>713</v>
      </c>
      <c r="D79">
        <f t="shared" ref="D79:D142" si="34">B79</f>
        <v>480</v>
      </c>
      <c r="E79">
        <v>730</v>
      </c>
      <c r="F79">
        <f t="shared" si="33"/>
        <v>0.97780133808135039</v>
      </c>
      <c r="G79">
        <v>1</v>
      </c>
      <c r="H79">
        <v>1</v>
      </c>
      <c r="J79" s="3">
        <f t="shared" si="21"/>
        <v>44361</v>
      </c>
      <c r="K79">
        <f t="shared" si="27"/>
        <v>697.17235405200279</v>
      </c>
      <c r="L79">
        <f t="shared" si="22"/>
        <v>480</v>
      </c>
      <c r="M79">
        <f t="shared" si="28"/>
        <v>233</v>
      </c>
      <c r="N79">
        <f t="shared" si="29"/>
        <v>713</v>
      </c>
      <c r="O79">
        <f t="shared" si="30"/>
        <v>0.48541666666666666</v>
      </c>
      <c r="Q79" s="3">
        <f t="shared" ca="1" si="23"/>
        <v>44830</v>
      </c>
      <c r="R79">
        <f t="shared" ca="1" si="31"/>
        <v>30805.76508269718</v>
      </c>
      <c r="S79">
        <f t="shared" ca="1" si="32"/>
        <v>21018.782231585268</v>
      </c>
      <c r="U79">
        <f t="shared" ca="1" si="24"/>
        <v>0.6823002829230489</v>
      </c>
      <c r="W79" s="3">
        <f t="shared" ca="1" si="25"/>
        <v>44830</v>
      </c>
      <c r="X79">
        <f t="shared" ca="1" si="26"/>
        <v>1.3862485320269211</v>
      </c>
    </row>
    <row r="80" spans="1:24" x14ac:dyDescent="0.25">
      <c r="A80" s="2">
        <v>44368</v>
      </c>
      <c r="B80">
        <v>463</v>
      </c>
      <c r="C80">
        <v>684</v>
      </c>
      <c r="D80">
        <f t="shared" si="34"/>
        <v>463</v>
      </c>
      <c r="E80">
        <f t="shared" ref="E80:E111" si="35">E79/uvax_factor</f>
        <v>729.6643543969775</v>
      </c>
      <c r="F80">
        <f t="shared" si="33"/>
        <v>0.97747377463309315</v>
      </c>
      <c r="G80">
        <f t="shared" ref="G80:G111" si="36">G79*D$2</f>
        <v>1.0004599999999999</v>
      </c>
      <c r="H80">
        <f t="shared" ref="H80:H111" si="37">H79*E$2</f>
        <v>0.99802723175965713</v>
      </c>
      <c r="J80" s="3">
        <f t="shared" si="21"/>
        <v>44368</v>
      </c>
      <c r="K80">
        <f t="shared" si="27"/>
        <v>668.59206184903576</v>
      </c>
      <c r="L80">
        <f t="shared" si="22"/>
        <v>463.21297999999996</v>
      </c>
      <c r="M80">
        <f t="shared" si="28"/>
        <v>220.56401821888423</v>
      </c>
      <c r="N80">
        <f t="shared" si="29"/>
        <v>683.77699821888416</v>
      </c>
      <c r="O80">
        <f t="shared" si="30"/>
        <v>0.47616113481725891</v>
      </c>
      <c r="Q80" s="3">
        <f t="shared" ca="1" si="23"/>
        <v>44837</v>
      </c>
      <c r="R80">
        <f t="shared" ca="1" si="31"/>
        <v>31278.314341020443</v>
      </c>
      <c r="S80">
        <f t="shared" ca="1" si="32"/>
        <v>21362.399647542868</v>
      </c>
      <c r="U80">
        <f t="shared" ca="1" si="24"/>
        <v>0.68297797044410447</v>
      </c>
      <c r="W80" s="3">
        <f t="shared" ca="1" si="25"/>
        <v>44837</v>
      </c>
      <c r="X80">
        <f t="shared" ca="1" si="26"/>
        <v>1.3876254086818913</v>
      </c>
    </row>
    <row r="81" spans="1:24" x14ac:dyDescent="0.25">
      <c r="A81" s="2">
        <v>44375</v>
      </c>
      <c r="B81">
        <v>448</v>
      </c>
      <c r="C81">
        <v>670</v>
      </c>
      <c r="D81">
        <f t="shared" si="34"/>
        <v>448</v>
      </c>
      <c r="E81">
        <f t="shared" si="35"/>
        <v>729.32886311994241</v>
      </c>
      <c r="F81">
        <f t="shared" si="33"/>
        <v>0.9771463209185911</v>
      </c>
      <c r="G81">
        <f t="shared" si="36"/>
        <v>1.0009202115999998</v>
      </c>
      <c r="H81">
        <f t="shared" si="37"/>
        <v>0.99605835533384435</v>
      </c>
      <c r="J81" s="3">
        <f t="shared" si="21"/>
        <v>44375</v>
      </c>
      <c r="K81">
        <f t="shared" si="27"/>
        <v>654.68803501545608</v>
      </c>
      <c r="L81">
        <f t="shared" si="22"/>
        <v>448.41225479679991</v>
      </c>
      <c r="M81">
        <f t="shared" si="28"/>
        <v>221.12495488411344</v>
      </c>
      <c r="N81">
        <f t="shared" si="29"/>
        <v>669.53720968091329</v>
      </c>
      <c r="O81">
        <f t="shared" si="30"/>
        <v>0.49312870582521712</v>
      </c>
      <c r="Q81" s="3">
        <f t="shared" ca="1" si="23"/>
        <v>44844</v>
      </c>
      <c r="R81">
        <f t="shared" ca="1" si="31"/>
        <v>31725.274933193468</v>
      </c>
      <c r="S81">
        <f t="shared" ca="1" si="32"/>
        <v>21671.307018039381</v>
      </c>
      <c r="U81">
        <f t="shared" ca="1" si="24"/>
        <v>0.68309280419710916</v>
      </c>
      <c r="W81" s="3">
        <f t="shared" ca="1" si="25"/>
        <v>44844</v>
      </c>
      <c r="X81">
        <f t="shared" ca="1" si="26"/>
        <v>1.3878587196235896</v>
      </c>
    </row>
    <row r="82" spans="1:24" x14ac:dyDescent="0.25">
      <c r="A82" s="2">
        <v>44382</v>
      </c>
      <c r="B82">
        <v>433</v>
      </c>
      <c r="C82">
        <v>658</v>
      </c>
      <c r="D82">
        <f t="shared" si="34"/>
        <v>433</v>
      </c>
      <c r="E82">
        <f t="shared" si="35"/>
        <v>728.99352609793743</v>
      </c>
      <c r="F82">
        <f t="shared" si="33"/>
        <v>0.97681897690108344</v>
      </c>
      <c r="G82">
        <f t="shared" si="36"/>
        <v>1.0013806348973358</v>
      </c>
      <c r="H82">
        <f t="shared" si="37"/>
        <v>0.99409336304491358</v>
      </c>
      <c r="J82" s="3">
        <f t="shared" si="21"/>
        <v>44382</v>
      </c>
      <c r="K82">
        <f t="shared" si="27"/>
        <v>642.74688680091288</v>
      </c>
      <c r="L82">
        <f t="shared" si="22"/>
        <v>433.59781491054639</v>
      </c>
      <c r="M82">
        <f t="shared" si="28"/>
        <v>223.67100668510557</v>
      </c>
      <c r="N82">
        <f t="shared" si="29"/>
        <v>657.26882159565196</v>
      </c>
      <c r="O82">
        <f t="shared" si="30"/>
        <v>0.51584901720791676</v>
      </c>
      <c r="Q82" s="3">
        <f t="shared" ca="1" si="23"/>
        <v>44851</v>
      </c>
      <c r="R82">
        <f t="shared" ca="1" si="31"/>
        <v>32150.754083185879</v>
      </c>
      <c r="S82">
        <f t="shared" ca="1" si="32"/>
        <v>21977.863189457657</v>
      </c>
      <c r="U82">
        <f t="shared" ca="1" si="24"/>
        <v>0.68358779805266168</v>
      </c>
      <c r="W82" s="3">
        <f t="shared" ca="1" si="25"/>
        <v>44851</v>
      </c>
      <c r="X82">
        <f t="shared" ca="1" si="26"/>
        <v>1.3888644124582494</v>
      </c>
    </row>
    <row r="83" spans="1:24" x14ac:dyDescent="0.25">
      <c r="A83" s="2">
        <v>44389</v>
      </c>
      <c r="B83">
        <v>424</v>
      </c>
      <c r="C83">
        <v>658</v>
      </c>
      <c r="D83">
        <f t="shared" si="34"/>
        <v>424</v>
      </c>
      <c r="E83">
        <f t="shared" si="35"/>
        <v>728.6583432600379</v>
      </c>
      <c r="F83">
        <f t="shared" si="33"/>
        <v>0.97649174254382165</v>
      </c>
      <c r="G83">
        <f t="shared" si="36"/>
        <v>1.0018412699893884</v>
      </c>
      <c r="H83">
        <f t="shared" si="37"/>
        <v>0.99213224723036297</v>
      </c>
      <c r="J83" s="3">
        <f t="shared" si="21"/>
        <v>44389</v>
      </c>
      <c r="K83">
        <f t="shared" si="27"/>
        <v>642.53156659383467</v>
      </c>
      <c r="L83">
        <f t="shared" si="22"/>
        <v>424.78069847550069</v>
      </c>
      <c r="M83">
        <f t="shared" si="28"/>
        <v>232.15894585190495</v>
      </c>
      <c r="N83">
        <f t="shared" si="29"/>
        <v>656.93964432740563</v>
      </c>
      <c r="O83">
        <f t="shared" si="30"/>
        <v>0.54653835893462743</v>
      </c>
      <c r="Q83" s="3">
        <f t="shared" ca="1" si="23"/>
        <v>44858</v>
      </c>
      <c r="R83">
        <f t="shared" ca="1" si="31"/>
        <v>32595.026399381524</v>
      </c>
      <c r="S83">
        <f t="shared" ca="1" si="32"/>
        <v>22282.945416463161</v>
      </c>
      <c r="U83">
        <f t="shared" ca="1" si="24"/>
        <v>0.68363023068102102</v>
      </c>
      <c r="W83" s="3">
        <f t="shared" ca="1" si="25"/>
        <v>44858</v>
      </c>
      <c r="X83">
        <f t="shared" ca="1" si="26"/>
        <v>1.3889506240138436</v>
      </c>
    </row>
    <row r="84" spans="1:24" x14ac:dyDescent="0.25">
      <c r="A84" s="2">
        <v>44396</v>
      </c>
      <c r="B84">
        <v>441</v>
      </c>
      <c r="C84">
        <v>673</v>
      </c>
      <c r="D84">
        <f t="shared" si="34"/>
        <v>441</v>
      </c>
      <c r="E84">
        <f t="shared" si="35"/>
        <v>728.32331453535176</v>
      </c>
      <c r="F84">
        <f t="shared" si="33"/>
        <v>0.97616461781006947</v>
      </c>
      <c r="G84">
        <f t="shared" si="36"/>
        <v>1.0023021169735835</v>
      </c>
      <c r="H84">
        <f t="shared" si="37"/>
        <v>0.99017500024280691</v>
      </c>
      <c r="J84" s="3">
        <f t="shared" si="21"/>
        <v>44396</v>
      </c>
      <c r="K84">
        <f t="shared" si="27"/>
        <v>656.9587877861768</v>
      </c>
      <c r="L84">
        <f t="shared" si="22"/>
        <v>442.0152335853503</v>
      </c>
      <c r="M84">
        <f t="shared" si="28"/>
        <v>229.72060005633119</v>
      </c>
      <c r="N84">
        <f t="shared" si="29"/>
        <v>671.73583364168144</v>
      </c>
      <c r="O84">
        <f t="shared" si="30"/>
        <v>0.51971195244331692</v>
      </c>
      <c r="Q84" s="3">
        <f t="shared" ca="1" si="23"/>
        <v>44865</v>
      </c>
      <c r="R84">
        <f t="shared" ca="1" si="31"/>
        <v>33005.392079707235</v>
      </c>
      <c r="S84">
        <f t="shared" ca="1" si="32"/>
        <v>22601.305234027823</v>
      </c>
      <c r="U84">
        <f t="shared" ca="1" si="24"/>
        <v>0.68477614746845639</v>
      </c>
      <c r="W84" s="3">
        <f t="shared" ca="1" si="25"/>
        <v>44865</v>
      </c>
      <c r="X84">
        <f t="shared" ca="1" si="26"/>
        <v>1.3912788151404865</v>
      </c>
    </row>
    <row r="85" spans="1:24" x14ac:dyDescent="0.25">
      <c r="A85" s="2">
        <v>44403</v>
      </c>
      <c r="B85">
        <v>430</v>
      </c>
      <c r="C85">
        <v>702</v>
      </c>
      <c r="D85">
        <f t="shared" si="34"/>
        <v>430</v>
      </c>
      <c r="E85">
        <f t="shared" si="35"/>
        <v>727.98843985301949</v>
      </c>
      <c r="F85">
        <f t="shared" si="33"/>
        <v>0.97583760266310315</v>
      </c>
      <c r="G85">
        <f t="shared" si="36"/>
        <v>1.0027631759473912</v>
      </c>
      <c r="H85">
        <f t="shared" si="37"/>
        <v>0.98822161444994638</v>
      </c>
      <c r="J85" s="3">
        <f t="shared" si="21"/>
        <v>44403</v>
      </c>
      <c r="K85">
        <f t="shared" si="27"/>
        <v>685.03799706949837</v>
      </c>
      <c r="L85">
        <f t="shared" si="22"/>
        <v>431.18816565737819</v>
      </c>
      <c r="M85">
        <f t="shared" si="28"/>
        <v>268.79627913038541</v>
      </c>
      <c r="N85">
        <f t="shared" si="29"/>
        <v>699.98444478776355</v>
      </c>
      <c r="O85">
        <f t="shared" si="30"/>
        <v>0.62338510316159912</v>
      </c>
      <c r="Q85" s="3">
        <f t="shared" ca="1" si="23"/>
        <v>44872</v>
      </c>
      <c r="R85">
        <f t="shared" ca="1" si="31"/>
        <v>33391.127115739779</v>
      </c>
      <c r="S85">
        <f t="shared" ca="1" si="32"/>
        <v>22963.190462324073</v>
      </c>
      <c r="U85">
        <f t="shared" ca="1" si="24"/>
        <v>0.68770336451145953</v>
      </c>
      <c r="W85" s="3">
        <f t="shared" ca="1" si="25"/>
        <v>44872</v>
      </c>
      <c r="X85">
        <f t="shared" ca="1" si="26"/>
        <v>1.3972261237234509</v>
      </c>
    </row>
    <row r="86" spans="1:24" x14ac:dyDescent="0.25">
      <c r="A86" s="2">
        <v>44410</v>
      </c>
      <c r="B86">
        <v>379</v>
      </c>
      <c r="C86">
        <v>667</v>
      </c>
      <c r="D86">
        <f t="shared" si="34"/>
        <v>379</v>
      </c>
      <c r="E86">
        <f t="shared" si="35"/>
        <v>727.65371914221419</v>
      </c>
      <c r="F86">
        <f t="shared" si="33"/>
        <v>0.97551069706621107</v>
      </c>
      <c r="G86">
        <f t="shared" si="36"/>
        <v>1.0032244470083269</v>
      </c>
      <c r="H86">
        <f t="shared" si="37"/>
        <v>0.98627208223453922</v>
      </c>
      <c r="J86" s="3">
        <f t="shared" si="21"/>
        <v>44410</v>
      </c>
      <c r="K86">
        <f t="shared" si="27"/>
        <v>650.66563494316279</v>
      </c>
      <c r="L86">
        <f t="shared" si="22"/>
        <v>380.22206541615589</v>
      </c>
      <c r="M86">
        <f t="shared" si="28"/>
        <v>284.04635968354728</v>
      </c>
      <c r="N86">
        <f t="shared" si="29"/>
        <v>664.26842509970311</v>
      </c>
      <c r="O86">
        <f t="shared" si="30"/>
        <v>0.74705385489044784</v>
      </c>
      <c r="Q86" s="3">
        <f t="shared" ca="1" si="23"/>
        <v>44879</v>
      </c>
      <c r="R86">
        <f t="shared" ca="1" si="31"/>
        <v>33819.458923508508</v>
      </c>
      <c r="S86">
        <f t="shared" ca="1" si="32"/>
        <v>23278.567326207074</v>
      </c>
      <c r="U86">
        <f t="shared" ca="1" si="24"/>
        <v>0.68831873918673869</v>
      </c>
      <c r="W86" s="3">
        <f t="shared" ca="1" si="25"/>
        <v>44879</v>
      </c>
      <c r="X86">
        <f t="shared" ca="1" si="26"/>
        <v>1.3984763976301209</v>
      </c>
    </row>
    <row r="87" spans="1:24" x14ac:dyDescent="0.25">
      <c r="A87" s="2">
        <v>44417</v>
      </c>
      <c r="B87">
        <v>440</v>
      </c>
      <c r="C87">
        <v>724</v>
      </c>
      <c r="D87">
        <f t="shared" si="34"/>
        <v>440</v>
      </c>
      <c r="E87">
        <f t="shared" si="35"/>
        <v>727.31915233214147</v>
      </c>
      <c r="F87">
        <f t="shared" si="33"/>
        <v>0.97518390098269392</v>
      </c>
      <c r="G87">
        <f t="shared" si="36"/>
        <v>1.0036859302539507</v>
      </c>
      <c r="H87">
        <f t="shared" si="37"/>
        <v>0.98432639599437011</v>
      </c>
      <c r="J87" s="3">
        <f t="shared" si="21"/>
        <v>44417</v>
      </c>
      <c r="K87">
        <f t="shared" si="27"/>
        <v>706.03314431147044</v>
      </c>
      <c r="L87">
        <f t="shared" si="22"/>
        <v>441.62180931173833</v>
      </c>
      <c r="M87">
        <f t="shared" si="28"/>
        <v>279.5486964624011</v>
      </c>
      <c r="N87">
        <f t="shared" si="29"/>
        <v>721.17050577413943</v>
      </c>
      <c r="O87">
        <f t="shared" si="30"/>
        <v>0.63300473520108524</v>
      </c>
      <c r="Q87" s="3">
        <f t="shared" ca="1" si="23"/>
        <v>44886</v>
      </c>
      <c r="R87">
        <f t="shared" ca="1" si="31"/>
        <v>34275.935296978394</v>
      </c>
      <c r="S87">
        <f t="shared" ca="1" si="32"/>
        <v>23589.872658071217</v>
      </c>
      <c r="U87">
        <f t="shared" ca="1" si="24"/>
        <v>0.6882342510475794</v>
      </c>
      <c r="W87" s="3">
        <f t="shared" ca="1" si="25"/>
        <v>44886</v>
      </c>
      <c r="X87">
        <f t="shared" ca="1" si="26"/>
        <v>1.3983047407192055</v>
      </c>
    </row>
    <row r="88" spans="1:24" x14ac:dyDescent="0.25">
      <c r="A88" s="2">
        <v>44424</v>
      </c>
      <c r="B88">
        <v>430</v>
      </c>
      <c r="C88">
        <v>710</v>
      </c>
      <c r="D88">
        <f t="shared" si="34"/>
        <v>430</v>
      </c>
      <c r="E88">
        <f t="shared" si="35"/>
        <v>726.98473935203958</v>
      </c>
      <c r="F88">
        <f t="shared" si="33"/>
        <v>0.9748572143758647</v>
      </c>
      <c r="G88">
        <f t="shared" si="36"/>
        <v>1.0041476257818673</v>
      </c>
      <c r="H88">
        <f t="shared" si="37"/>
        <v>0.9823845481422212</v>
      </c>
      <c r="J88" s="3">
        <f t="shared" si="21"/>
        <v>44424</v>
      </c>
      <c r="K88">
        <f t="shared" si="27"/>
        <v>692.14862220686393</v>
      </c>
      <c r="L88">
        <f t="shared" si="22"/>
        <v>431.78347908620293</v>
      </c>
      <c r="M88">
        <f t="shared" si="28"/>
        <v>275.06767347982196</v>
      </c>
      <c r="N88">
        <f t="shared" si="29"/>
        <v>706.85115256602489</v>
      </c>
      <c r="O88">
        <f t="shared" si="30"/>
        <v>0.63705001882414858</v>
      </c>
      <c r="Q88" s="3">
        <f t="shared" ca="1" si="23"/>
        <v>44893</v>
      </c>
      <c r="R88">
        <f t="shared" ca="1" si="31"/>
        <v>34742.977349185552</v>
      </c>
      <c r="S88">
        <f t="shared" ca="1" si="32"/>
        <v>23942.735238189998</v>
      </c>
      <c r="U88">
        <f t="shared" ca="1" si="24"/>
        <v>0.68913884373099832</v>
      </c>
      <c r="W88" s="3">
        <f t="shared" ca="1" si="25"/>
        <v>44893</v>
      </c>
      <c r="X88">
        <f t="shared" ca="1" si="26"/>
        <v>1.4001426269268729</v>
      </c>
    </row>
    <row r="89" spans="1:24" x14ac:dyDescent="0.25">
      <c r="A89" s="2">
        <v>44431</v>
      </c>
      <c r="B89">
        <v>379</v>
      </c>
      <c r="C89">
        <v>648</v>
      </c>
      <c r="D89">
        <f t="shared" si="34"/>
        <v>379</v>
      </c>
      <c r="E89">
        <f t="shared" si="35"/>
        <v>726.65048013117928</v>
      </c>
      <c r="F89">
        <f t="shared" si="33"/>
        <v>0.97453063720904876</v>
      </c>
      <c r="G89">
        <f t="shared" si="36"/>
        <v>1.0046095336897269</v>
      </c>
      <c r="H89">
        <f t="shared" si="37"/>
        <v>0.98044653110584268</v>
      </c>
      <c r="J89" s="3">
        <f t="shared" si="21"/>
        <v>44431</v>
      </c>
      <c r="K89">
        <f t="shared" si="27"/>
        <v>631.49585291146354</v>
      </c>
      <c r="L89">
        <f t="shared" si="22"/>
        <v>380.74701326840653</v>
      </c>
      <c r="M89">
        <f t="shared" si="28"/>
        <v>263.74011686747167</v>
      </c>
      <c r="N89">
        <f t="shared" si="29"/>
        <v>644.48713013587826</v>
      </c>
      <c r="O89">
        <f t="shared" si="30"/>
        <v>0.69269122981024889</v>
      </c>
      <c r="Q89" s="3">
        <f t="shared" ca="1" si="23"/>
        <v>44900</v>
      </c>
      <c r="R89">
        <f t="shared" ca="1" si="31"/>
        <v>35225.774935577676</v>
      </c>
      <c r="S89">
        <f t="shared" ca="1" si="32"/>
        <v>24283.73544848006</v>
      </c>
      <c r="U89">
        <f t="shared" ca="1" si="24"/>
        <v>0.68937405899206305</v>
      </c>
      <c r="W89" s="3">
        <f t="shared" ca="1" si="25"/>
        <v>44900</v>
      </c>
      <c r="X89">
        <f t="shared" ca="1" si="26"/>
        <v>1.4006205203390878</v>
      </c>
    </row>
    <row r="90" spans="1:24" x14ac:dyDescent="0.25">
      <c r="A90" s="2">
        <v>44438</v>
      </c>
      <c r="B90">
        <v>396</v>
      </c>
      <c r="C90">
        <v>673</v>
      </c>
      <c r="D90">
        <f t="shared" si="34"/>
        <v>396</v>
      </c>
      <c r="E90">
        <f t="shared" si="35"/>
        <v>726.31637459886383</v>
      </c>
      <c r="F90">
        <f t="shared" si="33"/>
        <v>0.97420416944558375</v>
      </c>
      <c r="G90">
        <f t="shared" si="36"/>
        <v>1.005071654075224</v>
      </c>
      <c r="H90">
        <f t="shared" si="37"/>
        <v>0.97851233732792275</v>
      </c>
      <c r="J90" s="3">
        <f t="shared" si="21"/>
        <v>44438</v>
      </c>
      <c r="K90">
        <f t="shared" si="27"/>
        <v>655.63940603687786</v>
      </c>
      <c r="L90">
        <f t="shared" si="22"/>
        <v>398.00837501378874</v>
      </c>
      <c r="M90">
        <f t="shared" si="28"/>
        <v>271.04791743983458</v>
      </c>
      <c r="N90">
        <f t="shared" si="29"/>
        <v>669.05629245362331</v>
      </c>
      <c r="O90">
        <f t="shared" si="30"/>
        <v>0.6810105878562086</v>
      </c>
      <c r="Q90" s="3">
        <f t="shared" ca="1" si="23"/>
        <v>44907</v>
      </c>
      <c r="R90">
        <f t="shared" ca="1" si="31"/>
        <v>35707.758085955502</v>
      </c>
      <c r="S90">
        <f t="shared" ca="1" si="32"/>
        <v>24702.929769632872</v>
      </c>
      <c r="U90">
        <f t="shared" ca="1" si="24"/>
        <v>0.69180847787105892</v>
      </c>
      <c r="W90" s="3">
        <f t="shared" ca="1" si="25"/>
        <v>44907</v>
      </c>
      <c r="X90">
        <f t="shared" ca="1" si="26"/>
        <v>1.4055665971352003</v>
      </c>
    </row>
    <row r="91" spans="1:24" x14ac:dyDescent="0.25">
      <c r="A91" s="2">
        <v>44445</v>
      </c>
      <c r="B91">
        <v>386</v>
      </c>
      <c r="C91">
        <v>678</v>
      </c>
      <c r="D91">
        <f t="shared" si="34"/>
        <v>386</v>
      </c>
      <c r="E91">
        <f t="shared" si="35"/>
        <v>725.98242268442903</v>
      </c>
      <c r="F91">
        <f t="shared" si="33"/>
        <v>0.97387781104881954</v>
      </c>
      <c r="G91">
        <f t="shared" si="36"/>
        <v>1.0055339870360986</v>
      </c>
      <c r="H91">
        <f t="shared" si="37"/>
        <v>0.97658195926605851</v>
      </c>
      <c r="J91" s="3">
        <f t="shared" si="21"/>
        <v>44445</v>
      </c>
      <c r="K91">
        <f t="shared" si="27"/>
        <v>660.28915589109965</v>
      </c>
      <c r="L91">
        <f t="shared" si="22"/>
        <v>388.13611899593405</v>
      </c>
      <c r="M91">
        <f t="shared" si="28"/>
        <v>285.16193210568906</v>
      </c>
      <c r="N91">
        <f t="shared" si="29"/>
        <v>673.29805110162306</v>
      </c>
      <c r="O91">
        <f t="shared" si="30"/>
        <v>0.73469568573873512</v>
      </c>
      <c r="Q91" s="3">
        <f t="shared" ca="1" si="23"/>
        <v>44914</v>
      </c>
      <c r="R91">
        <f t="shared" ca="1" si="31"/>
        <v>36244.923932924932</v>
      </c>
      <c r="S91">
        <f t="shared" ca="1" si="32"/>
        <v>25087.074839594774</v>
      </c>
      <c r="U91">
        <f t="shared" ca="1" si="24"/>
        <v>0.69215415891121912</v>
      </c>
      <c r="W91" s="3">
        <f t="shared" ca="1" si="25"/>
        <v>44914</v>
      </c>
      <c r="X91">
        <f t="shared" ca="1" si="26"/>
        <v>1.4062689269545852</v>
      </c>
    </row>
    <row r="92" spans="1:24" x14ac:dyDescent="0.25">
      <c r="A92" s="2">
        <v>44452</v>
      </c>
      <c r="B92">
        <v>440</v>
      </c>
      <c r="C92">
        <v>720</v>
      </c>
      <c r="D92">
        <f t="shared" si="34"/>
        <v>440</v>
      </c>
      <c r="E92">
        <f t="shared" si="35"/>
        <v>725.64862431724316</v>
      </c>
      <c r="F92">
        <f t="shared" si="33"/>
        <v>0.97355156198211823</v>
      </c>
      <c r="G92">
        <f t="shared" si="36"/>
        <v>1.0059965326701352</v>
      </c>
      <c r="H92">
        <f t="shared" si="37"/>
        <v>0.97465538939272667</v>
      </c>
      <c r="J92" s="3">
        <f t="shared" si="21"/>
        <v>44452</v>
      </c>
      <c r="K92">
        <f t="shared" si="27"/>
        <v>700.95712462712515</v>
      </c>
      <c r="L92">
        <f t="shared" si="22"/>
        <v>442.63847437485947</v>
      </c>
      <c r="M92">
        <f t="shared" si="28"/>
        <v>272.90350902996346</v>
      </c>
      <c r="N92">
        <f t="shared" si="29"/>
        <v>715.54198340482299</v>
      </c>
      <c r="O92">
        <f t="shared" si="30"/>
        <v>0.61653815659695299</v>
      </c>
      <c r="Q92" s="3">
        <f t="shared" ca="1" si="23"/>
        <v>44921</v>
      </c>
      <c r="R92">
        <f t="shared" ca="1" si="31"/>
        <v>36845.622956374704</v>
      </c>
      <c r="S92">
        <f t="shared" ca="1" si="32"/>
        <v>25469.608211229857</v>
      </c>
      <c r="U92" s="1">
        <f t="shared" ca="1" si="24"/>
        <v>0.69125193625809844</v>
      </c>
      <c r="W92" s="3">
        <f t="shared" ca="1" si="25"/>
        <v>44921</v>
      </c>
      <c r="X92">
        <f t="shared" ca="1" si="26"/>
        <v>1.404435856003637</v>
      </c>
    </row>
    <row r="93" spans="1:24" x14ac:dyDescent="0.25">
      <c r="A93" s="2">
        <v>44459</v>
      </c>
      <c r="B93">
        <v>432</v>
      </c>
      <c r="C93">
        <v>708</v>
      </c>
      <c r="D93">
        <f t="shared" si="34"/>
        <v>432</v>
      </c>
      <c r="E93">
        <f t="shared" si="35"/>
        <v>725.31497942670694</v>
      </c>
      <c r="F93">
        <f t="shared" si="33"/>
        <v>0.97322542220885422</v>
      </c>
      <c r="G93">
        <f t="shared" si="36"/>
        <v>1.0064592910751633</v>
      </c>
      <c r="H93">
        <f t="shared" si="37"/>
        <v>0.97273262019525364</v>
      </c>
      <c r="J93" s="3">
        <f t="shared" si="21"/>
        <v>44459</v>
      </c>
      <c r="K93">
        <f t="shared" si="27"/>
        <v>689.04359892386879</v>
      </c>
      <c r="L93">
        <f t="shared" si="22"/>
        <v>434.79041374447053</v>
      </c>
      <c r="M93">
        <f t="shared" si="28"/>
        <v>268.47420317389003</v>
      </c>
      <c r="N93">
        <f t="shared" si="29"/>
        <v>703.26461691836062</v>
      </c>
      <c r="O93">
        <f t="shared" si="30"/>
        <v>0.61747958254588908</v>
      </c>
      <c r="Q93" s="3">
        <f t="shared" ca="1" si="23"/>
        <v>44928</v>
      </c>
      <c r="R93">
        <f t="shared" ca="1" si="31"/>
        <v>37378.093339768981</v>
      </c>
      <c r="S93">
        <f t="shared" ca="1" si="32"/>
        <v>25862.465333592198</v>
      </c>
      <c r="U93">
        <f t="shared" ca="1" si="24"/>
        <v>0.69191505030770095</v>
      </c>
      <c r="W93" s="3">
        <f t="shared" ca="1" si="25"/>
        <v>44928</v>
      </c>
      <c r="X93">
        <f t="shared" ca="1" si="26"/>
        <v>1.4057831233298204</v>
      </c>
    </row>
    <row r="94" spans="1:24" x14ac:dyDescent="0.25">
      <c r="A94" s="2">
        <v>44466</v>
      </c>
      <c r="B94">
        <v>407</v>
      </c>
      <c r="C94">
        <v>701</v>
      </c>
      <c r="D94">
        <f t="shared" si="34"/>
        <v>407</v>
      </c>
      <c r="E94">
        <f t="shared" si="35"/>
        <v>724.98148794225358</v>
      </c>
      <c r="F94">
        <f t="shared" si="33"/>
        <v>0.97289939169241424</v>
      </c>
      <c r="G94">
        <f t="shared" si="36"/>
        <v>1.0069222623490577</v>
      </c>
      <c r="H94">
        <f t="shared" si="37"/>
        <v>0.97081364417578697</v>
      </c>
      <c r="J94" s="3">
        <f t="shared" si="21"/>
        <v>44466</v>
      </c>
      <c r="K94">
        <f t="shared" si="27"/>
        <v>682.00247357638239</v>
      </c>
      <c r="L94">
        <f t="shared" si="22"/>
        <v>409.81736077606649</v>
      </c>
      <c r="M94">
        <f t="shared" si="28"/>
        <v>285.41921138768134</v>
      </c>
      <c r="N94">
        <f t="shared" si="29"/>
        <v>695.23657216374784</v>
      </c>
      <c r="O94">
        <f t="shared" si="30"/>
        <v>0.69645466177222515</v>
      </c>
      <c r="Q94" s="3">
        <f t="shared" ca="1" si="23"/>
        <v>44935</v>
      </c>
      <c r="R94">
        <f t="shared" ca="1" si="31"/>
        <v>37892.116893933635</v>
      </c>
      <c r="S94">
        <f t="shared" ca="1" si="32"/>
        <v>26218.826293555754</v>
      </c>
      <c r="U94">
        <f t="shared" ca="1" si="24"/>
        <v>0.69193353242698552</v>
      </c>
      <c r="W94" s="3">
        <f t="shared" ca="1" si="25"/>
        <v>44935</v>
      </c>
      <c r="X94">
        <f t="shared" ca="1" si="26"/>
        <v>1.4058206739675208</v>
      </c>
    </row>
    <row r="95" spans="1:24" x14ac:dyDescent="0.25">
      <c r="A95" s="2">
        <v>44473</v>
      </c>
      <c r="B95">
        <v>392</v>
      </c>
      <c r="C95">
        <v>707</v>
      </c>
      <c r="D95">
        <f t="shared" si="34"/>
        <v>392</v>
      </c>
      <c r="E95">
        <f t="shared" si="35"/>
        <v>724.64814979334869</v>
      </c>
      <c r="F95">
        <f t="shared" si="33"/>
        <v>0.97257347039619735</v>
      </c>
      <c r="G95">
        <f t="shared" si="36"/>
        <v>1.0073854465897381</v>
      </c>
      <c r="H95">
        <f t="shared" si="37"/>
        <v>0.9688984538512655</v>
      </c>
      <c r="J95" s="3">
        <f t="shared" si="21"/>
        <v>44473</v>
      </c>
      <c r="K95">
        <f t="shared" si="27"/>
        <v>687.60944357011158</v>
      </c>
      <c r="L95">
        <f t="shared" si="22"/>
        <v>394.89509506317734</v>
      </c>
      <c r="M95">
        <f t="shared" si="28"/>
        <v>305.20301296314864</v>
      </c>
      <c r="N95">
        <f t="shared" si="29"/>
        <v>700.09810802632592</v>
      </c>
      <c r="O95">
        <f t="shared" si="30"/>
        <v>0.77287111635134564</v>
      </c>
      <c r="Q95" s="3">
        <f t="shared" ca="1" si="23"/>
        <v>44942</v>
      </c>
      <c r="R95">
        <f t="shared" ca="1" si="31"/>
        <v>38359.625989387787</v>
      </c>
      <c r="S95">
        <f t="shared" ca="1" si="32"/>
        <v>26567.693630830294</v>
      </c>
      <c r="U95">
        <f t="shared" ca="1" si="24"/>
        <v>0.69259522077145019</v>
      </c>
      <c r="W95" s="3">
        <f t="shared" ca="1" si="25"/>
        <v>44942</v>
      </c>
      <c r="X95">
        <f t="shared" ca="1" si="26"/>
        <v>1.4071650446487753</v>
      </c>
    </row>
    <row r="96" spans="1:24" x14ac:dyDescent="0.25">
      <c r="A96" s="2">
        <v>44480</v>
      </c>
      <c r="B96">
        <v>414</v>
      </c>
      <c r="C96">
        <v>724</v>
      </c>
      <c r="D96">
        <f t="shared" si="34"/>
        <v>414</v>
      </c>
      <c r="E96">
        <f t="shared" si="35"/>
        <v>724.31496490949041</v>
      </c>
      <c r="F96">
        <f t="shared" si="33"/>
        <v>0.9722476582836147</v>
      </c>
      <c r="G96">
        <f t="shared" si="36"/>
        <v>1.0078488438951692</v>
      </c>
      <c r="H96">
        <f t="shared" si="37"/>
        <v>0.96698704175339045</v>
      </c>
      <c r="J96" s="3">
        <f t="shared" si="21"/>
        <v>44480</v>
      </c>
      <c r="K96">
        <f t="shared" si="27"/>
        <v>703.90730459733709</v>
      </c>
      <c r="L96">
        <f t="shared" si="22"/>
        <v>417.24942137260001</v>
      </c>
      <c r="M96">
        <f t="shared" si="28"/>
        <v>299.76598294355102</v>
      </c>
      <c r="N96">
        <f t="shared" si="29"/>
        <v>717.01540431615103</v>
      </c>
      <c r="O96">
        <f t="shared" si="30"/>
        <v>0.71843354978762852</v>
      </c>
      <c r="Q96" s="3">
        <f t="shared" ca="1" si="23"/>
        <v>44949</v>
      </c>
      <c r="R96">
        <f t="shared" ca="1" si="31"/>
        <v>38786.814046057218</v>
      </c>
      <c r="S96">
        <f t="shared" ca="1" si="32"/>
        <v>26893.846805052963</v>
      </c>
      <c r="U96">
        <f t="shared" ca="1" si="24"/>
        <v>0.69337602137463505</v>
      </c>
      <c r="W96" s="3">
        <f t="shared" ca="1" si="25"/>
        <v>44949</v>
      </c>
      <c r="X96">
        <f t="shared" ca="1" si="26"/>
        <v>1.4087514190312302</v>
      </c>
    </row>
    <row r="97" spans="1:24" x14ac:dyDescent="0.25">
      <c r="A97" s="2">
        <v>44487</v>
      </c>
      <c r="B97">
        <v>470</v>
      </c>
      <c r="C97">
        <v>797</v>
      </c>
      <c r="D97">
        <f t="shared" si="34"/>
        <v>470</v>
      </c>
      <c r="E97">
        <f t="shared" si="35"/>
        <v>723.98193322020916</v>
      </c>
      <c r="F97">
        <f t="shared" si="33"/>
        <v>0.97192195531808967</v>
      </c>
      <c r="G97">
        <f t="shared" si="36"/>
        <v>1.0083124543633608</v>
      </c>
      <c r="H97">
        <f t="shared" si="37"/>
        <v>0.9650794004285963</v>
      </c>
      <c r="J97" s="3">
        <f t="shared" si="21"/>
        <v>44487</v>
      </c>
      <c r="K97">
        <f t="shared" si="27"/>
        <v>774.6217983885175</v>
      </c>
      <c r="L97">
        <f t="shared" si="22"/>
        <v>473.9068535507796</v>
      </c>
      <c r="M97">
        <f t="shared" si="28"/>
        <v>315.58096394015098</v>
      </c>
      <c r="N97">
        <f t="shared" si="29"/>
        <v>789.48781749093064</v>
      </c>
      <c r="O97">
        <f t="shared" si="30"/>
        <v>0.66591348400142125</v>
      </c>
      <c r="Q97" s="3">
        <f t="shared" ca="1" si="23"/>
        <v>44956</v>
      </c>
      <c r="R97">
        <f t="shared" ca="1" si="31"/>
        <v>39249.554023218036</v>
      </c>
      <c r="S97">
        <f t="shared" ca="1" si="32"/>
        <v>27225.274913735659</v>
      </c>
      <c r="U97">
        <f t="shared" ca="1" si="24"/>
        <v>0.69364545894280927</v>
      </c>
      <c r="W97" s="3">
        <f t="shared" ca="1" si="25"/>
        <v>44956</v>
      </c>
      <c r="X97">
        <f t="shared" ca="1" si="26"/>
        <v>1.4092988428601552</v>
      </c>
    </row>
    <row r="98" spans="1:24" x14ac:dyDescent="0.25">
      <c r="A98" s="2">
        <v>44494</v>
      </c>
      <c r="B98">
        <v>467</v>
      </c>
      <c r="C98">
        <v>796</v>
      </c>
      <c r="D98">
        <f t="shared" si="34"/>
        <v>467</v>
      </c>
      <c r="E98">
        <f t="shared" si="35"/>
        <v>723.64905465506786</v>
      </c>
      <c r="F98">
        <f t="shared" si="33"/>
        <v>0.97159636146305817</v>
      </c>
      <c r="G98">
        <f t="shared" si="36"/>
        <v>1.0087762780923679</v>
      </c>
      <c r="H98">
        <f t="shared" si="37"/>
        <v>0.96317552243802163</v>
      </c>
      <c r="J98" s="3">
        <f t="shared" si="21"/>
        <v>44494</v>
      </c>
      <c r="K98">
        <f t="shared" si="27"/>
        <v>773.39070372459435</v>
      </c>
      <c r="L98">
        <f t="shared" si="22"/>
        <v>471.09852186913582</v>
      </c>
      <c r="M98">
        <f t="shared" si="28"/>
        <v>316.88474688210914</v>
      </c>
      <c r="N98">
        <f t="shared" si="29"/>
        <v>787.98326875124496</v>
      </c>
      <c r="O98">
        <f t="shared" si="30"/>
        <v>0.67265069231131025</v>
      </c>
      <c r="Q98" s="3">
        <f t="shared" ca="1" si="23"/>
        <v>44963</v>
      </c>
      <c r="R98">
        <f t="shared" ca="1" si="31"/>
        <v>39704.184113126998</v>
      </c>
      <c r="S98">
        <f t="shared" ca="1" si="32"/>
        <v>27565.33112283739</v>
      </c>
      <c r="U98">
        <f t="shared" ca="1" si="24"/>
        <v>0.69426766318373334</v>
      </c>
      <c r="W98" s="3">
        <f t="shared" ca="1" si="25"/>
        <v>44963</v>
      </c>
      <c r="X98">
        <f t="shared" ca="1" si="26"/>
        <v>1.4105629925860015</v>
      </c>
    </row>
    <row r="99" spans="1:24" x14ac:dyDescent="0.25">
      <c r="A99" s="2">
        <v>44501</v>
      </c>
      <c r="B99">
        <v>494</v>
      </c>
      <c r="C99">
        <v>849</v>
      </c>
      <c r="D99">
        <f t="shared" si="34"/>
        <v>494</v>
      </c>
      <c r="E99">
        <f t="shared" si="35"/>
        <v>723.31632914366185</v>
      </c>
      <c r="F99">
        <f t="shared" si="33"/>
        <v>0.9712708766819681</v>
      </c>
      <c r="G99">
        <f t="shared" si="36"/>
        <v>1.0092403151802902</v>
      </c>
      <c r="H99">
        <f t="shared" si="37"/>
        <v>0.96127540035748027</v>
      </c>
      <c r="J99" s="3">
        <f t="shared" si="21"/>
        <v>44501</v>
      </c>
      <c r="K99">
        <f t="shared" si="27"/>
        <v>824.60897430299087</v>
      </c>
      <c r="L99">
        <f t="shared" si="22"/>
        <v>498.56471569906336</v>
      </c>
      <c r="M99">
        <f t="shared" si="28"/>
        <v>341.2527671269055</v>
      </c>
      <c r="N99">
        <f t="shared" si="29"/>
        <v>839.81748282596891</v>
      </c>
      <c r="O99">
        <f t="shared" si="30"/>
        <v>0.68447035335907669</v>
      </c>
      <c r="Q99" s="3">
        <f t="shared" ca="1" si="23"/>
        <v>44970</v>
      </c>
      <c r="R99">
        <f t="shared" ca="1" si="31"/>
        <v>40147.574290732569</v>
      </c>
      <c r="S99">
        <f t="shared" ca="1" si="32"/>
        <v>27911.453658152852</v>
      </c>
      <c r="U99">
        <f t="shared" ca="1" si="24"/>
        <v>0.695221421250244</v>
      </c>
      <c r="W99" s="3">
        <f t="shared" ca="1" si="25"/>
        <v>44970</v>
      </c>
      <c r="X99">
        <f t="shared" ca="1" si="26"/>
        <v>1.4125007694750056</v>
      </c>
    </row>
    <row r="100" spans="1:24" x14ac:dyDescent="0.25">
      <c r="A100" s="2">
        <v>44508</v>
      </c>
      <c r="B100">
        <v>599</v>
      </c>
      <c r="C100">
        <v>976</v>
      </c>
      <c r="D100">
        <f t="shared" si="34"/>
        <v>599</v>
      </c>
      <c r="E100">
        <f t="shared" si="35"/>
        <v>722.98375661561874</v>
      </c>
      <c r="F100">
        <f t="shared" si="33"/>
        <v>0.97094550093827969</v>
      </c>
      <c r="G100">
        <f t="shared" si="36"/>
        <v>1.009704565725273</v>
      </c>
      <c r="H100">
        <f t="shared" si="37"/>
        <v>0.95937902677743214</v>
      </c>
      <c r="J100" s="3">
        <f t="shared" si="21"/>
        <v>44508</v>
      </c>
      <c r="K100">
        <f t="shared" si="27"/>
        <v>947.64280891576095</v>
      </c>
      <c r="L100">
        <f t="shared" si="22"/>
        <v>604.81303486943852</v>
      </c>
      <c r="M100">
        <f t="shared" si="28"/>
        <v>361.6858930950919</v>
      </c>
      <c r="N100">
        <f t="shared" si="29"/>
        <v>966.49892796453037</v>
      </c>
      <c r="O100">
        <f t="shared" si="30"/>
        <v>0.59801272830234109</v>
      </c>
      <c r="Q100" s="3">
        <f t="shared" ca="1" si="23"/>
        <v>44977</v>
      </c>
      <c r="R100">
        <f t="shared" ca="1" si="31"/>
        <v>40585.961923863419</v>
      </c>
      <c r="S100">
        <f t="shared" ca="1" si="32"/>
        <v>28209.826162042235</v>
      </c>
      <c r="U100">
        <f t="shared" ca="1" si="24"/>
        <v>0.69506363345439492</v>
      </c>
      <c r="W100" s="3">
        <f t="shared" ca="1" si="25"/>
        <v>44977</v>
      </c>
      <c r="X100">
        <f t="shared" ca="1" si="26"/>
        <v>1.4121801876053477</v>
      </c>
    </row>
    <row r="101" spans="1:24" x14ac:dyDescent="0.25">
      <c r="A101" s="2">
        <v>44515</v>
      </c>
      <c r="B101">
        <v>584</v>
      </c>
      <c r="C101">
        <v>941</v>
      </c>
      <c r="D101">
        <f t="shared" si="34"/>
        <v>584</v>
      </c>
      <c r="E101">
        <f t="shared" si="35"/>
        <v>722.65133700059857</v>
      </c>
      <c r="F101">
        <f t="shared" si="33"/>
        <v>0.97062023419546539</v>
      </c>
      <c r="G101">
        <f t="shared" si="36"/>
        <v>1.0101690298255066</v>
      </c>
      <c r="H101">
        <f t="shared" si="37"/>
        <v>0.95748639430295457</v>
      </c>
      <c r="J101" s="3">
        <f t="shared" si="21"/>
        <v>44515</v>
      </c>
      <c r="K101">
        <f t="shared" si="27"/>
        <v>913.35364037793295</v>
      </c>
      <c r="L101">
        <f t="shared" si="22"/>
        <v>589.93871341809586</v>
      </c>
      <c r="M101">
        <f t="shared" si="28"/>
        <v>341.82264276615479</v>
      </c>
      <c r="N101">
        <f t="shared" si="29"/>
        <v>931.76135618425064</v>
      </c>
      <c r="O101">
        <f t="shared" si="30"/>
        <v>0.57942059910874411</v>
      </c>
      <c r="Q101" s="3">
        <f t="shared" ca="1" si="23"/>
        <v>44984</v>
      </c>
      <c r="R101">
        <f t="shared" ca="1" si="31"/>
        <v>41031.843673833049</v>
      </c>
      <c r="S101">
        <f t="shared" ca="1" si="32"/>
        <v>28541.163159832427</v>
      </c>
      <c r="U101">
        <f t="shared" ca="1" si="24"/>
        <v>0.69558568673417387</v>
      </c>
      <c r="W101" s="3">
        <f t="shared" ca="1" si="25"/>
        <v>44984</v>
      </c>
      <c r="X101">
        <f t="shared" ca="1" si="26"/>
        <v>1.4132408578276037</v>
      </c>
    </row>
    <row r="102" spans="1:24" x14ac:dyDescent="0.25">
      <c r="A102" s="2">
        <v>44522</v>
      </c>
      <c r="B102">
        <v>624</v>
      </c>
      <c r="C102">
        <v>1048</v>
      </c>
      <c r="D102">
        <f t="shared" si="34"/>
        <v>624</v>
      </c>
      <c r="E102">
        <f t="shared" si="35"/>
        <v>722.31907022829364</v>
      </c>
      <c r="F102">
        <f t="shared" si="33"/>
        <v>0.97029507641700996</v>
      </c>
      <c r="G102">
        <f t="shared" si="36"/>
        <v>1.0106337075792262</v>
      </c>
      <c r="H102">
        <f t="shared" si="37"/>
        <v>0.95559749555371332</v>
      </c>
      <c r="J102" s="3">
        <f t="shared" si="21"/>
        <v>44522</v>
      </c>
      <c r="K102">
        <f t="shared" si="27"/>
        <v>1016.8692400850265</v>
      </c>
      <c r="L102">
        <f t="shared" si="22"/>
        <v>630.63543352943714</v>
      </c>
      <c r="M102">
        <f t="shared" si="28"/>
        <v>405.17333811477442</v>
      </c>
      <c r="N102">
        <f t="shared" si="29"/>
        <v>1035.8087716442114</v>
      </c>
      <c r="O102">
        <f t="shared" si="30"/>
        <v>0.64248425726281611</v>
      </c>
      <c r="Q102" s="3">
        <f t="shared" ca="1" si="23"/>
        <v>44991</v>
      </c>
      <c r="R102">
        <f t="shared" ca="1" si="31"/>
        <v>41437.28242808194</v>
      </c>
      <c r="S102">
        <f t="shared" ca="1" si="32"/>
        <v>28902.821908610989</v>
      </c>
      <c r="U102">
        <f t="shared" ca="1" si="24"/>
        <v>0.69750766013129328</v>
      </c>
      <c r="W102" s="3">
        <f t="shared" ca="1" si="25"/>
        <v>44991</v>
      </c>
      <c r="X102">
        <f t="shared" ca="1" si="26"/>
        <v>1.4171457848326716</v>
      </c>
    </row>
    <row r="103" spans="1:24" x14ac:dyDescent="0.25">
      <c r="A103" s="2">
        <v>44529</v>
      </c>
      <c r="B103">
        <v>674</v>
      </c>
      <c r="C103">
        <v>1057</v>
      </c>
      <c r="D103">
        <f t="shared" si="34"/>
        <v>674</v>
      </c>
      <c r="E103">
        <f t="shared" si="35"/>
        <v>721.98695622842865</v>
      </c>
      <c r="F103">
        <f t="shared" si="33"/>
        <v>0.96997002756641026</v>
      </c>
      <c r="G103">
        <f t="shared" si="36"/>
        <v>1.0110985990847126</v>
      </c>
      <c r="H103">
        <f t="shared" si="37"/>
        <v>0.95371232316393373</v>
      </c>
      <c r="J103" s="3">
        <f t="shared" si="21"/>
        <v>44529</v>
      </c>
      <c r="K103">
        <f t="shared" si="27"/>
        <v>1025.2583191376957</v>
      </c>
      <c r="L103">
        <f t="shared" si="22"/>
        <v>681.48045578309632</v>
      </c>
      <c r="M103">
        <f t="shared" si="28"/>
        <v>365.27181977178662</v>
      </c>
      <c r="N103">
        <f t="shared" si="29"/>
        <v>1046.752275554883</v>
      </c>
      <c r="O103">
        <f t="shared" si="30"/>
        <v>0.53599749878673919</v>
      </c>
      <c r="Q103" s="3">
        <f t="shared" ca="1" si="23"/>
        <v>44998</v>
      </c>
      <c r="R103">
        <f t="shared" ca="1" si="31"/>
        <v>41871.061622240173</v>
      </c>
      <c r="S103">
        <f t="shared" ca="1" si="32"/>
        <v>29211.96485666075</v>
      </c>
      <c r="U103">
        <f t="shared" ca="1" si="24"/>
        <v>0.69766477669495164</v>
      </c>
      <c r="W103" s="3">
        <f t="shared" ca="1" si="25"/>
        <v>44998</v>
      </c>
      <c r="X103">
        <f t="shared" ca="1" si="26"/>
        <v>1.4174650029411493</v>
      </c>
    </row>
    <row r="104" spans="1:24" x14ac:dyDescent="0.25">
      <c r="A104" s="2">
        <v>44536</v>
      </c>
      <c r="B104">
        <v>687</v>
      </c>
      <c r="C104">
        <v>1094</v>
      </c>
      <c r="D104">
        <f t="shared" si="34"/>
        <v>687</v>
      </c>
      <c r="E104">
        <f t="shared" si="35"/>
        <v>721.65499493076061</v>
      </c>
      <c r="F104">
        <f t="shared" si="33"/>
        <v>0.96964508760717549</v>
      </c>
      <c r="G104">
        <f t="shared" si="36"/>
        <v>1.0115637044402914</v>
      </c>
      <c r="H104">
        <f t="shared" si="37"/>
        <v>0.9518308697823723</v>
      </c>
      <c r="J104" s="3">
        <f t="shared" si="21"/>
        <v>44536</v>
      </c>
      <c r="K104">
        <f t="shared" si="27"/>
        <v>1060.7917258422499</v>
      </c>
      <c r="L104">
        <f t="shared" si="22"/>
        <v>694.94426495048026</v>
      </c>
      <c r="M104">
        <f t="shared" si="28"/>
        <v>387.39516400142554</v>
      </c>
      <c r="N104">
        <f t="shared" si="29"/>
        <v>1082.3394289519058</v>
      </c>
      <c r="O104">
        <f t="shared" si="30"/>
        <v>0.55744781781749109</v>
      </c>
      <c r="Q104" s="3">
        <f t="shared" ca="1" si="23"/>
        <v>45005</v>
      </c>
      <c r="R104">
        <f t="shared" ca="1" si="31"/>
        <v>42312.342881577984</v>
      </c>
      <c r="S104">
        <f t="shared" ca="1" si="32"/>
        <v>29536.341527949367</v>
      </c>
      <c r="U104">
        <f t="shared" ca="1" si="24"/>
        <v>0.69805497678572048</v>
      </c>
      <c r="W104" s="3">
        <f t="shared" ca="1" si="25"/>
        <v>45005</v>
      </c>
      <c r="X104">
        <f t="shared" ca="1" si="26"/>
        <v>1.4182577833584573</v>
      </c>
    </row>
    <row r="105" spans="1:24" x14ac:dyDescent="0.25">
      <c r="A105" s="2">
        <v>44543</v>
      </c>
      <c r="B105">
        <v>634</v>
      </c>
      <c r="C105">
        <v>1058</v>
      </c>
      <c r="D105">
        <f t="shared" si="34"/>
        <v>634</v>
      </c>
      <c r="E105">
        <f t="shared" si="35"/>
        <v>721.32318626507879</v>
      </c>
      <c r="F105">
        <f t="shared" si="33"/>
        <v>0.96932025650282716</v>
      </c>
      <c r="G105">
        <f t="shared" si="36"/>
        <v>1.0120290237443339</v>
      </c>
      <c r="H105">
        <f t="shared" si="37"/>
        <v>0.94995312807228771</v>
      </c>
      <c r="J105" s="3">
        <f t="shared" si="21"/>
        <v>44543</v>
      </c>
      <c r="K105">
        <f t="shared" si="27"/>
        <v>1025.5408313799912</v>
      </c>
      <c r="L105">
        <f t="shared" si="22"/>
        <v>641.62640105390767</v>
      </c>
      <c r="M105">
        <f t="shared" si="28"/>
        <v>402.78012630264999</v>
      </c>
      <c r="N105">
        <f t="shared" si="29"/>
        <v>1044.4065273565577</v>
      </c>
      <c r="O105">
        <f t="shared" si="30"/>
        <v>0.62774867998115547</v>
      </c>
      <c r="Q105" s="3">
        <f t="shared" ca="1" si="23"/>
        <v>45012</v>
      </c>
      <c r="R105">
        <f t="shared" ca="1" si="31"/>
        <v>42747.564942370031</v>
      </c>
      <c r="S105">
        <f t="shared" ca="1" si="32"/>
        <v>29846.762628804147</v>
      </c>
      <c r="U105">
        <f t="shared" ca="1" si="24"/>
        <v>0.69820965636386423</v>
      </c>
      <c r="W105" s="3">
        <f t="shared" ca="1" si="25"/>
        <v>45012</v>
      </c>
      <c r="X105">
        <f t="shared" ca="1" si="26"/>
        <v>1.4185720501754335</v>
      </c>
    </row>
    <row r="106" spans="1:24" x14ac:dyDescent="0.25">
      <c r="A106" s="2">
        <v>44550</v>
      </c>
      <c r="B106">
        <v>618</v>
      </c>
      <c r="C106">
        <v>990</v>
      </c>
      <c r="D106">
        <f t="shared" si="34"/>
        <v>618</v>
      </c>
      <c r="E106">
        <f t="shared" si="35"/>
        <v>720.99153016120465</v>
      </c>
      <c r="F106">
        <f t="shared" si="33"/>
        <v>0.96899553421689877</v>
      </c>
      <c r="G106">
        <f t="shared" si="36"/>
        <v>1.0124945570952562</v>
      </c>
      <c r="H106">
        <f t="shared" si="37"/>
        <v>0.94807909071141239</v>
      </c>
      <c r="J106" s="3">
        <f t="shared" si="21"/>
        <v>44550</v>
      </c>
      <c r="K106">
        <f t="shared" si="27"/>
        <v>959.3055788747298</v>
      </c>
      <c r="L106">
        <f t="shared" si="22"/>
        <v>625.72163628486828</v>
      </c>
      <c r="M106">
        <f t="shared" si="28"/>
        <v>352.6854217446454</v>
      </c>
      <c r="N106">
        <f t="shared" si="29"/>
        <v>978.40705802951368</v>
      </c>
      <c r="O106">
        <f t="shared" si="30"/>
        <v>0.56364587908237296</v>
      </c>
      <c r="Q106" s="3">
        <f t="shared" ca="1" si="23"/>
        <v>45019</v>
      </c>
      <c r="R106">
        <f t="shared" ca="1" si="31"/>
        <v>43169.412890158434</v>
      </c>
      <c r="S106">
        <f t="shared" ca="1" si="32"/>
        <v>30139.129027227711</v>
      </c>
      <c r="U106">
        <f t="shared" ca="1" si="24"/>
        <v>0.69815934499537036</v>
      </c>
      <c r="W106" s="3">
        <f t="shared" ca="1" si="25"/>
        <v>45019</v>
      </c>
      <c r="X106">
        <f t="shared" ca="1" si="26"/>
        <v>1.4184698311635637</v>
      </c>
    </row>
    <row r="107" spans="1:24" x14ac:dyDescent="0.25">
      <c r="A107" s="2">
        <v>44557</v>
      </c>
      <c r="B107">
        <v>601</v>
      </c>
      <c r="C107">
        <v>975</v>
      </c>
      <c r="D107">
        <f t="shared" si="34"/>
        <v>601</v>
      </c>
      <c r="E107">
        <f t="shared" si="35"/>
        <v>720.66002654899216</v>
      </c>
      <c r="F107">
        <f t="shared" si="33"/>
        <v>0.96867092071293615</v>
      </c>
      <c r="G107">
        <f t="shared" si="36"/>
        <v>1.0129603045915199</v>
      </c>
      <c r="H107">
        <f t="shared" si="37"/>
        <v>0.94620875039192376</v>
      </c>
      <c r="J107" s="3">
        <f t="shared" si="21"/>
        <v>44557</v>
      </c>
      <c r="K107">
        <f t="shared" si="27"/>
        <v>944.45414769511274</v>
      </c>
      <c r="L107">
        <f t="shared" si="22"/>
        <v>608.78914305950343</v>
      </c>
      <c r="M107">
        <f t="shared" si="28"/>
        <v>353.8820726465795</v>
      </c>
      <c r="N107">
        <f t="shared" si="29"/>
        <v>962.67121570608288</v>
      </c>
      <c r="O107">
        <f t="shared" si="30"/>
        <v>0.58128840942879767</v>
      </c>
      <c r="Q107" s="3">
        <f t="shared" ca="1" si="23"/>
        <v>45026</v>
      </c>
      <c r="R107">
        <f t="shared" ca="1" si="31"/>
        <v>43612.348056212933</v>
      </c>
      <c r="S107">
        <f t="shared" ca="1" si="32"/>
        <v>30474.02394035384</v>
      </c>
      <c r="U107">
        <f t="shared" ca="1" si="24"/>
        <v>0.69874760930264945</v>
      </c>
      <c r="W107" s="3">
        <f t="shared" ca="1" si="25"/>
        <v>45026</v>
      </c>
      <c r="X107">
        <f t="shared" ca="1" si="26"/>
        <v>1.4196650241787503</v>
      </c>
    </row>
    <row r="108" spans="1:24" x14ac:dyDescent="0.25">
      <c r="A108" s="2">
        <v>44564</v>
      </c>
      <c r="B108">
        <v>552</v>
      </c>
      <c r="C108">
        <v>884</v>
      </c>
      <c r="D108">
        <f t="shared" si="34"/>
        <v>552</v>
      </c>
      <c r="E108">
        <f t="shared" si="35"/>
        <v>720.32867535832736</v>
      </c>
      <c r="F108">
        <f t="shared" si="33"/>
        <v>0.96834641595449733</v>
      </c>
      <c r="G108">
        <f t="shared" si="36"/>
        <v>1.0134262663316318</v>
      </c>
      <c r="H108">
        <f t="shared" si="37"/>
        <v>0.94434209982041606</v>
      </c>
      <c r="J108" s="3">
        <f t="shared" si="21"/>
        <v>44564</v>
      </c>
      <c r="K108">
        <f t="shared" si="27"/>
        <v>856.01823170377565</v>
      </c>
      <c r="L108">
        <f t="shared" si="22"/>
        <v>559.41129901506076</v>
      </c>
      <c r="M108">
        <f t="shared" si="28"/>
        <v>313.52157714037816</v>
      </c>
      <c r="N108">
        <f t="shared" si="29"/>
        <v>872.93287615543886</v>
      </c>
      <c r="O108">
        <f t="shared" si="30"/>
        <v>0.56044913231532234</v>
      </c>
      <c r="Q108" s="3">
        <f t="shared" ref="Q108:Q139" ca="1" si="38">OFFSET(A175,$G$2,0)</f>
        <v>45033</v>
      </c>
      <c r="R108">
        <f t="shared" ca="1" si="31"/>
        <v>44030.403637562827</v>
      </c>
      <c r="S108">
        <f t="shared" ca="1" si="32"/>
        <v>30790.05730880846</v>
      </c>
      <c r="U108">
        <f t="shared" ca="1" si="24"/>
        <v>0.69929082554539923</v>
      </c>
      <c r="W108" s="3">
        <f t="shared" ca="1" si="25"/>
        <v>45033</v>
      </c>
      <c r="X108">
        <f t="shared" ref="X108:X139" ca="1" si="39">U108/OFFSET(U$12, $H$2-1,0)</f>
        <v>1.4207686917836633</v>
      </c>
    </row>
    <row r="109" spans="1:24" x14ac:dyDescent="0.25">
      <c r="A109" s="2">
        <v>44571</v>
      </c>
      <c r="B109">
        <v>523</v>
      </c>
      <c r="C109">
        <v>880</v>
      </c>
      <c r="D109">
        <f t="shared" si="34"/>
        <v>523</v>
      </c>
      <c r="E109">
        <f t="shared" si="35"/>
        <v>719.99747651912867</v>
      </c>
      <c r="F109">
        <f t="shared" si="33"/>
        <v>0.96802201990515258</v>
      </c>
      <c r="G109">
        <f t="shared" si="36"/>
        <v>1.0138924424141442</v>
      </c>
      <c r="H109">
        <f t="shared" si="37"/>
        <v>0.94247913171787168</v>
      </c>
      <c r="J109" s="3">
        <f t="shared" si="21"/>
        <v>44571</v>
      </c>
      <c r="K109">
        <f t="shared" si="27"/>
        <v>851.85937751653432</v>
      </c>
      <c r="L109">
        <f t="shared" si="22"/>
        <v>530.2657473825974</v>
      </c>
      <c r="M109">
        <f t="shared" si="28"/>
        <v>336.46505002328018</v>
      </c>
      <c r="N109">
        <f t="shared" si="29"/>
        <v>866.73079740587764</v>
      </c>
      <c r="O109">
        <f t="shared" si="30"/>
        <v>0.6345215614700338</v>
      </c>
      <c r="Q109" s="3">
        <f t="shared" ca="1" si="38"/>
        <v>45040</v>
      </c>
      <c r="R109">
        <f t="shared" ref="R109:R140" ca="1" si="40">OFFSET(L176,$G$2,0)+R108</f>
        <v>44428.784749851569</v>
      </c>
      <c r="S109">
        <f t="shared" ref="S109:S140" ca="1" si="41">OFFSET(M176,$G$2,0)+S108</f>
        <v>31093.082010864789</v>
      </c>
      <c r="U109">
        <f t="shared" ca="1" si="24"/>
        <v>0.69984092938685805</v>
      </c>
      <c r="W109" s="3">
        <f t="shared" ca="1" si="25"/>
        <v>45040</v>
      </c>
      <c r="X109">
        <f t="shared" ca="1" si="39"/>
        <v>1.4218863531151487</v>
      </c>
    </row>
    <row r="110" spans="1:24" x14ac:dyDescent="0.25">
      <c r="A110" s="2">
        <v>44578</v>
      </c>
      <c r="B110">
        <v>447</v>
      </c>
      <c r="C110">
        <v>780</v>
      </c>
      <c r="D110">
        <f t="shared" si="34"/>
        <v>447</v>
      </c>
      <c r="E110">
        <f t="shared" si="35"/>
        <v>719.66642996134647</v>
      </c>
      <c r="F110">
        <f t="shared" si="33"/>
        <v>0.96769773252848434</v>
      </c>
      <c r="G110">
        <f t="shared" si="36"/>
        <v>1.0143588329376547</v>
      </c>
      <c r="H110">
        <f t="shared" si="37"/>
        <v>0.94061983881963274</v>
      </c>
      <c r="J110" s="3">
        <f t="shared" si="21"/>
        <v>44578</v>
      </c>
      <c r="K110">
        <f t="shared" si="27"/>
        <v>754.80423137221783</v>
      </c>
      <c r="L110">
        <f t="shared" si="22"/>
        <v>453.41839832313167</v>
      </c>
      <c r="M110">
        <f t="shared" si="28"/>
        <v>313.22640632693771</v>
      </c>
      <c r="N110">
        <f t="shared" si="29"/>
        <v>766.64480465006932</v>
      </c>
      <c r="O110">
        <f t="shared" si="30"/>
        <v>0.69081097609919839</v>
      </c>
      <c r="Q110" s="3">
        <f t="shared" ca="1" si="38"/>
        <v>45047</v>
      </c>
      <c r="R110">
        <f t="shared" ca="1" si="40"/>
        <v>44895.345663105574</v>
      </c>
      <c r="S110">
        <f t="shared" ca="1" si="41"/>
        <v>31420.230460743765</v>
      </c>
      <c r="U110">
        <f t="shared" ca="1" si="24"/>
        <v>0.69985496261730562</v>
      </c>
      <c r="W110" s="3">
        <f t="shared" ca="1" si="25"/>
        <v>45047</v>
      </c>
      <c r="X110">
        <f t="shared" ca="1" si="39"/>
        <v>1.421914864821203</v>
      </c>
    </row>
    <row r="111" spans="1:24" x14ac:dyDescent="0.25">
      <c r="A111" s="2">
        <v>44585</v>
      </c>
      <c r="B111">
        <v>465</v>
      </c>
      <c r="C111">
        <v>791</v>
      </c>
      <c r="D111">
        <f t="shared" si="34"/>
        <v>465</v>
      </c>
      <c r="E111">
        <f t="shared" si="35"/>
        <v>719.33553561496365</v>
      </c>
      <c r="F111">
        <f t="shared" si="33"/>
        <v>0.96737355378808731</v>
      </c>
      <c r="G111">
        <f t="shared" si="36"/>
        <v>1.0148254380008059</v>
      </c>
      <c r="H111">
        <f t="shared" si="37"/>
        <v>0.9387642138753729</v>
      </c>
      <c r="J111" s="3">
        <f t="shared" si="21"/>
        <v>44585</v>
      </c>
      <c r="K111">
        <f t="shared" si="27"/>
        <v>765.19248104637711</v>
      </c>
      <c r="L111">
        <f t="shared" si="22"/>
        <v>471.89382867037477</v>
      </c>
      <c r="M111">
        <f t="shared" si="28"/>
        <v>306.03713372337154</v>
      </c>
      <c r="N111">
        <f t="shared" si="29"/>
        <v>777.93096239374631</v>
      </c>
      <c r="O111">
        <f t="shared" si="30"/>
        <v>0.64852963766377891</v>
      </c>
      <c r="Q111" s="3">
        <f t="shared" ca="1" si="38"/>
        <v>45054</v>
      </c>
      <c r="R111">
        <f t="shared" ca="1" si="40"/>
        <v>45296.186534132437</v>
      </c>
      <c r="S111">
        <f t="shared" ca="1" si="41"/>
        <v>31713.836488615711</v>
      </c>
      <c r="U111">
        <f t="shared" ca="1" si="24"/>
        <v>0.7001436305177281</v>
      </c>
      <c r="W111" s="3">
        <f t="shared" ca="1" si="25"/>
        <v>45054</v>
      </c>
      <c r="X111">
        <f t="shared" ca="1" si="39"/>
        <v>1.4225013594529943</v>
      </c>
    </row>
    <row r="112" spans="1:24" x14ac:dyDescent="0.25">
      <c r="A112" s="2">
        <v>44592</v>
      </c>
      <c r="B112">
        <v>509</v>
      </c>
      <c r="C112">
        <v>885</v>
      </c>
      <c r="D112">
        <f t="shared" si="34"/>
        <v>509</v>
      </c>
      <c r="E112">
        <f t="shared" ref="E112:E143" si="42">E111/uvax_factor</f>
        <v>719.00479340999516</v>
      </c>
      <c r="F112">
        <f t="shared" si="33"/>
        <v>0.96704948364756838</v>
      </c>
      <c r="G112">
        <f t="shared" ref="G112:G143" si="43">G111*D$2</f>
        <v>1.0152922577022863</v>
      </c>
      <c r="H112">
        <f t="shared" ref="H112:H143" si="44">H111*E$2</f>
        <v>0.93691224964906916</v>
      </c>
      <c r="J112" s="3">
        <f t="shared" si="21"/>
        <v>44592</v>
      </c>
      <c r="K112">
        <f t="shared" si="27"/>
        <v>855.83879302809805</v>
      </c>
      <c r="L112">
        <f t="shared" si="22"/>
        <v>516.78375917046367</v>
      </c>
      <c r="M112">
        <f t="shared" si="28"/>
        <v>352.27900586804998</v>
      </c>
      <c r="N112">
        <f t="shared" si="29"/>
        <v>869.06276503851359</v>
      </c>
      <c r="O112">
        <f t="shared" si="30"/>
        <v>0.68167584529654113</v>
      </c>
      <c r="Q112" s="3">
        <f t="shared" ca="1" si="38"/>
        <v>45061</v>
      </c>
      <c r="R112">
        <f t="shared" ca="1" si="40"/>
        <v>45706.635361987253</v>
      </c>
      <c r="S112">
        <f t="shared" ca="1" si="41"/>
        <v>31990.447231984956</v>
      </c>
      <c r="U112">
        <f t="shared" ca="1" si="24"/>
        <v>0.69990816385032772</v>
      </c>
      <c r="W112" s="3">
        <f t="shared" ca="1" si="25"/>
        <v>45061</v>
      </c>
      <c r="X112">
        <f t="shared" ca="1" si="39"/>
        <v>1.4220229552515089</v>
      </c>
    </row>
    <row r="113" spans="1:24" x14ac:dyDescent="0.25">
      <c r="A113" s="2">
        <v>44599</v>
      </c>
      <c r="B113">
        <v>459</v>
      </c>
      <c r="C113">
        <v>800</v>
      </c>
      <c r="D113">
        <f t="shared" si="34"/>
        <v>459</v>
      </c>
      <c r="E113">
        <f t="shared" si="42"/>
        <v>718.67420327648802</v>
      </c>
      <c r="F113">
        <f t="shared" si="33"/>
        <v>0.96672552207054652</v>
      </c>
      <c r="G113">
        <f t="shared" si="43"/>
        <v>1.0157592921408292</v>
      </c>
      <c r="H113">
        <f t="shared" si="44"/>
        <v>0.93506393891897333</v>
      </c>
      <c r="J113" s="3">
        <f t="shared" si="21"/>
        <v>44599</v>
      </c>
      <c r="K113">
        <f t="shared" si="27"/>
        <v>773.3804176564372</v>
      </c>
      <c r="L113">
        <f t="shared" si="22"/>
        <v>466.23351509264057</v>
      </c>
      <c r="M113">
        <f t="shared" si="28"/>
        <v>318.8568031713699</v>
      </c>
      <c r="N113">
        <f t="shared" si="29"/>
        <v>785.09031826401042</v>
      </c>
      <c r="O113">
        <f t="shared" si="30"/>
        <v>0.68389936126323536</v>
      </c>
      <c r="Q113" s="3">
        <f t="shared" ca="1" si="38"/>
        <v>45068</v>
      </c>
      <c r="R113">
        <f t="shared" ca="1" si="40"/>
        <v>46088.989281694405</v>
      </c>
      <c r="S113">
        <f t="shared" ca="1" si="41"/>
        <v>32266.512286464746</v>
      </c>
      <c r="U113">
        <f t="shared" ca="1" si="24"/>
        <v>0.7000915574271519</v>
      </c>
      <c r="W113" s="3">
        <f t="shared" ca="1" si="25"/>
        <v>45068</v>
      </c>
      <c r="X113">
        <f t="shared" ca="1" si="39"/>
        <v>1.4223955611011891</v>
      </c>
    </row>
    <row r="114" spans="1:24" x14ac:dyDescent="0.25">
      <c r="A114" s="2">
        <v>44606</v>
      </c>
      <c r="B114">
        <v>456</v>
      </c>
      <c r="C114">
        <v>778</v>
      </c>
      <c r="D114">
        <f t="shared" si="34"/>
        <v>456</v>
      </c>
      <c r="E114">
        <f t="shared" si="42"/>
        <v>718.34376514452163</v>
      </c>
      <c r="F114">
        <f t="shared" si="33"/>
        <v>0.96640166902065294</v>
      </c>
      <c r="G114">
        <f t="shared" si="43"/>
        <v>1.0162265414152138</v>
      </c>
      <c r="H114">
        <f t="shared" si="44"/>
        <v>0.93321927447758402</v>
      </c>
      <c r="J114" s="3">
        <f t="shared" si="21"/>
        <v>44606</v>
      </c>
      <c r="K114">
        <f t="shared" si="27"/>
        <v>751.86049849806795</v>
      </c>
      <c r="L114">
        <f t="shared" si="22"/>
        <v>463.39930288533753</v>
      </c>
      <c r="M114">
        <f t="shared" si="28"/>
        <v>300.49660638178204</v>
      </c>
      <c r="N114">
        <f t="shared" si="29"/>
        <v>763.89590926711958</v>
      </c>
      <c r="O114">
        <f t="shared" si="30"/>
        <v>0.64846149856236668</v>
      </c>
      <c r="Q114" s="3">
        <f t="shared" ca="1" si="38"/>
        <v>45075</v>
      </c>
      <c r="R114">
        <f t="shared" ca="1" si="40"/>
        <v>46493.527648184667</v>
      </c>
      <c r="S114">
        <f t="shared" ca="1" si="41"/>
        <v>32536.309752030484</v>
      </c>
      <c r="U114">
        <f t="shared" ca="1" si="24"/>
        <v>0.69980299189667661</v>
      </c>
      <c r="W114" s="3">
        <f t="shared" ca="1" si="25"/>
        <v>45075</v>
      </c>
      <c r="X114">
        <f t="shared" ca="1" si="39"/>
        <v>1.4218092744572774</v>
      </c>
    </row>
    <row r="115" spans="1:24" x14ac:dyDescent="0.25">
      <c r="A115" s="2">
        <v>44613</v>
      </c>
      <c r="B115">
        <v>440</v>
      </c>
      <c r="C115">
        <v>764</v>
      </c>
      <c r="D115">
        <f t="shared" si="34"/>
        <v>440</v>
      </c>
      <c r="E115">
        <f t="shared" si="42"/>
        <v>718.01347894420735</v>
      </c>
      <c r="F115">
        <f t="shared" si="33"/>
        <v>0.96607792446153107</v>
      </c>
      <c r="G115">
        <f t="shared" si="43"/>
        <v>1.0166940056242648</v>
      </c>
      <c r="H115">
        <f t="shared" si="44"/>
        <v>0.93137824913161882</v>
      </c>
      <c r="J115" s="3">
        <f t="shared" si="21"/>
        <v>44613</v>
      </c>
      <c r="K115">
        <f t="shared" si="27"/>
        <v>738.08353428860971</v>
      </c>
      <c r="L115">
        <f t="shared" si="22"/>
        <v>447.34536247467651</v>
      </c>
      <c r="M115">
        <f t="shared" si="28"/>
        <v>301.7665527186445</v>
      </c>
      <c r="N115">
        <f t="shared" si="29"/>
        <v>749.11191519332101</v>
      </c>
      <c r="O115">
        <f t="shared" si="30"/>
        <v>0.67457176944743003</v>
      </c>
      <c r="Q115" s="3">
        <f t="shared" ca="1" si="38"/>
        <v>45082</v>
      </c>
      <c r="R115">
        <f t="shared" ca="1" si="40"/>
        <v>46908.73719180897</v>
      </c>
      <c r="S115">
        <f t="shared" ca="1" si="41"/>
        <v>32813.734521776176</v>
      </c>
      <c r="U115">
        <f t="shared" ca="1" si="24"/>
        <v>0.69952287113595524</v>
      </c>
      <c r="W115" s="3">
        <f t="shared" ca="1" si="25"/>
        <v>45082</v>
      </c>
      <c r="X115">
        <f t="shared" ca="1" si="39"/>
        <v>1.4212401452878205</v>
      </c>
    </row>
    <row r="116" spans="1:24" x14ac:dyDescent="0.25">
      <c r="A116" s="2">
        <v>44620</v>
      </c>
      <c r="B116">
        <v>457</v>
      </c>
      <c r="C116">
        <v>775</v>
      </c>
      <c r="D116">
        <f t="shared" si="34"/>
        <v>457</v>
      </c>
      <c r="E116">
        <f t="shared" si="42"/>
        <v>717.68334460568883</v>
      </c>
      <c r="F116">
        <f t="shared" si="33"/>
        <v>0.96575428835683652</v>
      </c>
      <c r="G116">
        <f t="shared" si="43"/>
        <v>1.0171616848668519</v>
      </c>
      <c r="H116">
        <f t="shared" si="44"/>
        <v>0.92954085570198586</v>
      </c>
      <c r="J116" s="3">
        <f t="shared" si="21"/>
        <v>44620</v>
      </c>
      <c r="K116">
        <f t="shared" si="27"/>
        <v>748.45957347654826</v>
      </c>
      <c r="L116">
        <f t="shared" si="22"/>
        <v>464.84288998415133</v>
      </c>
      <c r="M116">
        <f t="shared" si="28"/>
        <v>295.59399211323148</v>
      </c>
      <c r="N116">
        <f t="shared" si="29"/>
        <v>760.43688209738275</v>
      </c>
      <c r="O116">
        <f t="shared" si="30"/>
        <v>0.63590085700420129</v>
      </c>
      <c r="Q116" s="3">
        <f t="shared" ca="1" si="38"/>
        <v>45089</v>
      </c>
      <c r="R116">
        <f t="shared" ca="1" si="40"/>
        <v>47329.382688136655</v>
      </c>
      <c r="S116">
        <f t="shared" ca="1" si="41"/>
        <v>33084.911578144689</v>
      </c>
      <c r="U116">
        <f t="shared" ca="1" si="24"/>
        <v>0.69903534969277314</v>
      </c>
      <c r="W116" s="3">
        <f t="shared" ca="1" si="25"/>
        <v>45089</v>
      </c>
      <c r="X116">
        <f t="shared" ca="1" si="39"/>
        <v>1.420249634361975</v>
      </c>
    </row>
    <row r="117" spans="1:24" x14ac:dyDescent="0.25">
      <c r="A117" s="2">
        <v>44627</v>
      </c>
      <c r="B117">
        <v>448</v>
      </c>
      <c r="C117">
        <v>816</v>
      </c>
      <c r="D117">
        <f t="shared" si="34"/>
        <v>448</v>
      </c>
      <c r="E117">
        <f t="shared" si="42"/>
        <v>717.35336205914166</v>
      </c>
      <c r="F117">
        <f t="shared" si="33"/>
        <v>0.96543076067023703</v>
      </c>
      <c r="G117">
        <f t="shared" si="43"/>
        <v>1.0176295792418906</v>
      </c>
      <c r="H117">
        <f t="shared" si="44"/>
        <v>0.92770708702375582</v>
      </c>
      <c r="J117" s="3">
        <f t="shared" si="21"/>
        <v>44627</v>
      </c>
      <c r="K117">
        <f t="shared" si="27"/>
        <v>787.79150070691344</v>
      </c>
      <c r="L117">
        <f t="shared" si="22"/>
        <v>455.89805150036699</v>
      </c>
      <c r="M117">
        <f t="shared" si="28"/>
        <v>341.39620802474212</v>
      </c>
      <c r="N117">
        <f t="shared" si="29"/>
        <v>797.29425952510906</v>
      </c>
      <c r="O117">
        <f t="shared" si="30"/>
        <v>0.74884331464282927</v>
      </c>
      <c r="Q117" s="3">
        <f t="shared" ca="1" si="38"/>
        <v>45096</v>
      </c>
      <c r="R117">
        <f t="shared" ca="1" si="40"/>
        <v>47789.052211942457</v>
      </c>
      <c r="S117">
        <f t="shared" ca="1" si="41"/>
        <v>33401.879788009064</v>
      </c>
      <c r="U117">
        <f t="shared" ca="1" si="24"/>
        <v>0.69894417742107795</v>
      </c>
      <c r="W117" s="3">
        <f t="shared" ca="1" si="25"/>
        <v>45096</v>
      </c>
      <c r="X117">
        <f t="shared" ca="1" si="39"/>
        <v>1.420064397112391</v>
      </c>
    </row>
    <row r="118" spans="1:24" x14ac:dyDescent="0.25">
      <c r="A118" s="2">
        <v>44634</v>
      </c>
      <c r="B118">
        <v>405</v>
      </c>
      <c r="C118">
        <v>756</v>
      </c>
      <c r="D118">
        <f t="shared" si="34"/>
        <v>405</v>
      </c>
      <c r="E118">
        <f t="shared" si="42"/>
        <v>717.02353123477371</v>
      </c>
      <c r="F118">
        <f t="shared" si="33"/>
        <v>0.96510734136541254</v>
      </c>
      <c r="G118">
        <f t="shared" si="43"/>
        <v>1.0180976888483417</v>
      </c>
      <c r="H118">
        <f t="shared" si="44"/>
        <v>0.92587693594613441</v>
      </c>
      <c r="J118" s="3">
        <f t="shared" si="21"/>
        <v>44634</v>
      </c>
      <c r="K118">
        <f t="shared" si="27"/>
        <v>729.62115007225191</v>
      </c>
      <c r="L118">
        <f t="shared" si="22"/>
        <v>412.3295639835784</v>
      </c>
      <c r="M118">
        <f t="shared" si="28"/>
        <v>324.9828045170932</v>
      </c>
      <c r="N118">
        <f t="shared" si="29"/>
        <v>737.3123685006716</v>
      </c>
      <c r="O118">
        <f t="shared" si="30"/>
        <v>0.78816275354448295</v>
      </c>
      <c r="Q118" s="3">
        <f t="shared" ca="1" si="38"/>
        <v>45103</v>
      </c>
      <c r="R118">
        <f t="shared" ca="1" si="40"/>
        <v>48193.285486229899</v>
      </c>
      <c r="S118">
        <f t="shared" ca="1" si="41"/>
        <v>33695.510894744773</v>
      </c>
      <c r="U118">
        <f t="shared" ca="1" si="24"/>
        <v>0.69917438819091249</v>
      </c>
      <c r="W118" s="3">
        <f t="shared" ca="1" si="25"/>
        <v>45103</v>
      </c>
      <c r="X118">
        <f t="shared" ca="1" si="39"/>
        <v>1.4205321227600674</v>
      </c>
    </row>
    <row r="119" spans="1:24" x14ac:dyDescent="0.25">
      <c r="A119" s="2">
        <v>44641</v>
      </c>
      <c r="B119">
        <v>416</v>
      </c>
      <c r="C119">
        <v>787</v>
      </c>
      <c r="D119">
        <f t="shared" si="34"/>
        <v>416</v>
      </c>
      <c r="E119">
        <f t="shared" si="42"/>
        <v>716.69385206282493</v>
      </c>
      <c r="F119">
        <f t="shared" si="33"/>
        <v>0.9647840304060552</v>
      </c>
      <c r="G119">
        <f t="shared" si="43"/>
        <v>1.0185660137852119</v>
      </c>
      <c r="H119">
        <f t="shared" si="44"/>
        <v>0.92405039533243394</v>
      </c>
      <c r="J119" s="3">
        <f t="shared" si="21"/>
        <v>44641</v>
      </c>
      <c r="K119">
        <f t="shared" si="27"/>
        <v>759.28503192956543</v>
      </c>
      <c r="L119">
        <f t="shared" si="22"/>
        <v>423.72346173464814</v>
      </c>
      <c r="M119">
        <f t="shared" si="28"/>
        <v>342.82269666833298</v>
      </c>
      <c r="N119">
        <f t="shared" si="29"/>
        <v>766.54615840298106</v>
      </c>
      <c r="O119">
        <f t="shared" si="30"/>
        <v>0.80907178296164706</v>
      </c>
      <c r="Q119" s="3">
        <f t="shared" ca="1" si="38"/>
        <v>45110</v>
      </c>
      <c r="R119">
        <f t="shared" ca="1" si="40"/>
        <v>48582.998554311016</v>
      </c>
      <c r="S119">
        <f t="shared" ca="1" si="41"/>
        <v>34015.27740591194</v>
      </c>
      <c r="U119">
        <f t="shared" ca="1" si="24"/>
        <v>0.70014775576040666</v>
      </c>
      <c r="W119" s="3">
        <f t="shared" ca="1" si="25"/>
        <v>45110</v>
      </c>
      <c r="X119">
        <f t="shared" ca="1" si="39"/>
        <v>1.4225097408237053</v>
      </c>
    </row>
    <row r="120" spans="1:24" x14ac:dyDescent="0.25">
      <c r="A120" s="2">
        <v>44648</v>
      </c>
      <c r="B120">
        <v>475</v>
      </c>
      <c r="C120">
        <v>861</v>
      </c>
      <c r="D120">
        <f t="shared" si="34"/>
        <v>475</v>
      </c>
      <c r="E120">
        <f t="shared" si="42"/>
        <v>716.36432447356719</v>
      </c>
      <c r="F120">
        <f t="shared" si="33"/>
        <v>0.96446082775586917</v>
      </c>
      <c r="G120">
        <f t="shared" si="43"/>
        <v>1.0190345541515531</v>
      </c>
      <c r="H120">
        <f t="shared" si="44"/>
        <v>0.9222274580600458</v>
      </c>
      <c r="J120" s="3">
        <f t="shared" si="21"/>
        <v>44648</v>
      </c>
      <c r="K120">
        <f t="shared" si="27"/>
        <v>830.4007726978034</v>
      </c>
      <c r="L120">
        <f t="shared" si="22"/>
        <v>484.04141322198774</v>
      </c>
      <c r="M120">
        <f t="shared" si="28"/>
        <v>355.97979881117766</v>
      </c>
      <c r="N120">
        <f t="shared" si="29"/>
        <v>840.0212120331654</v>
      </c>
      <c r="O120">
        <f t="shared" si="30"/>
        <v>0.73543252516685109</v>
      </c>
      <c r="Q120" s="3">
        <f t="shared" ca="1" si="38"/>
        <v>45117</v>
      </c>
      <c r="R120">
        <f t="shared" ca="1" si="40"/>
        <v>48982.349195052593</v>
      </c>
      <c r="S120">
        <f t="shared" ca="1" si="41"/>
        <v>34325.525768961692</v>
      </c>
      <c r="U120">
        <f t="shared" ca="1" si="24"/>
        <v>0.70077336699948856</v>
      </c>
      <c r="W120" s="3">
        <f t="shared" ca="1" si="25"/>
        <v>45117</v>
      </c>
      <c r="X120">
        <f t="shared" ca="1" si="39"/>
        <v>1.4237808126428191</v>
      </c>
    </row>
    <row r="121" spans="1:24" x14ac:dyDescent="0.25">
      <c r="A121" s="2">
        <v>44655</v>
      </c>
      <c r="B121">
        <v>414</v>
      </c>
      <c r="C121">
        <v>771</v>
      </c>
      <c r="D121">
        <f t="shared" si="34"/>
        <v>414</v>
      </c>
      <c r="E121">
        <f t="shared" si="42"/>
        <v>716.03494839730445</v>
      </c>
      <c r="F121">
        <f t="shared" si="33"/>
        <v>0.964137733378571</v>
      </c>
      <c r="G121">
        <f t="shared" si="43"/>
        <v>1.0195033100464628</v>
      </c>
      <c r="H121">
        <f t="shared" si="44"/>
        <v>0.92040811702041281</v>
      </c>
      <c r="J121" s="3">
        <f t="shared" si="21"/>
        <v>44655</v>
      </c>
      <c r="K121">
        <f t="shared" si="27"/>
        <v>743.35019243487829</v>
      </c>
      <c r="L121">
        <f t="shared" si="22"/>
        <v>422.07437035923562</v>
      </c>
      <c r="M121">
        <f t="shared" si="28"/>
        <v>328.58569777628736</v>
      </c>
      <c r="N121">
        <f t="shared" si="29"/>
        <v>750.66006813552303</v>
      </c>
      <c r="O121">
        <f t="shared" si="30"/>
        <v>0.77850189647057166</v>
      </c>
      <c r="Q121" s="3">
        <f t="shared" ca="1" si="38"/>
        <v>45124</v>
      </c>
      <c r="R121">
        <f t="shared" ca="1" si="40"/>
        <v>49402.911660353981</v>
      </c>
      <c r="S121">
        <f t="shared" ca="1" si="41"/>
        <v>34606.133679369275</v>
      </c>
      <c r="U121">
        <f t="shared" ca="1" si="24"/>
        <v>0.70048773475715653</v>
      </c>
      <c r="W121" s="3">
        <f t="shared" ca="1" si="25"/>
        <v>45124</v>
      </c>
      <c r="X121">
        <f t="shared" ca="1" si="39"/>
        <v>1.4232004856423142</v>
      </c>
    </row>
    <row r="122" spans="1:24" x14ac:dyDescent="0.25">
      <c r="A122" s="2">
        <v>44662</v>
      </c>
      <c r="B122">
        <v>403</v>
      </c>
      <c r="C122">
        <v>758</v>
      </c>
      <c r="D122">
        <f t="shared" si="34"/>
        <v>403</v>
      </c>
      <c r="E122">
        <f t="shared" si="42"/>
        <v>715.70572376437292</v>
      </c>
      <c r="F122">
        <f t="shared" si="33"/>
        <v>0.96381474723788918</v>
      </c>
      <c r="G122">
        <f t="shared" si="43"/>
        <v>1.0199722815690841</v>
      </c>
      <c r="H122">
        <f t="shared" si="44"/>
        <v>0.91859236511900111</v>
      </c>
      <c r="J122" s="3">
        <f t="shared" si="21"/>
        <v>44662</v>
      </c>
      <c r="K122">
        <f t="shared" si="27"/>
        <v>730.57157840631999</v>
      </c>
      <c r="L122">
        <f t="shared" si="22"/>
        <v>411.04882947234091</v>
      </c>
      <c r="M122">
        <f t="shared" si="28"/>
        <v>326.10028961724538</v>
      </c>
      <c r="N122">
        <f t="shared" si="29"/>
        <v>737.14911908958629</v>
      </c>
      <c r="O122">
        <f t="shared" si="30"/>
        <v>0.79333710799239332</v>
      </c>
      <c r="Q122" s="3">
        <f t="shared" ca="1" si="38"/>
        <v>45131</v>
      </c>
      <c r="R122">
        <f t="shared" ca="1" si="40"/>
        <v>49771.073093884981</v>
      </c>
      <c r="S122">
        <f t="shared" ca="1" si="41"/>
        <v>34924.011445844582</v>
      </c>
      <c r="U122">
        <f t="shared" ca="1" si="24"/>
        <v>0.70169295687007094</v>
      </c>
      <c r="W122" s="3">
        <f t="shared" ca="1" si="25"/>
        <v>45131</v>
      </c>
      <c r="X122">
        <f t="shared" ca="1" si="39"/>
        <v>1.4256491690543103</v>
      </c>
    </row>
    <row r="123" spans="1:24" x14ac:dyDescent="0.25">
      <c r="A123" s="2">
        <v>44669</v>
      </c>
      <c r="B123">
        <v>366</v>
      </c>
      <c r="C123">
        <v>732</v>
      </c>
      <c r="D123">
        <f t="shared" si="34"/>
        <v>366</v>
      </c>
      <c r="E123">
        <f t="shared" si="42"/>
        <v>715.37665050514067</v>
      </c>
      <c r="F123">
        <f t="shared" si="33"/>
        <v>0.96349186929756447</v>
      </c>
      <c r="G123">
        <f t="shared" si="43"/>
        <v>1.0204414688186059</v>
      </c>
      <c r="H123">
        <f t="shared" si="44"/>
        <v>0.91678019527527288</v>
      </c>
      <c r="J123" s="3">
        <f t="shared" si="21"/>
        <v>44669</v>
      </c>
      <c r="K123">
        <f t="shared" si="27"/>
        <v>705.27604832581721</v>
      </c>
      <c r="L123">
        <f t="shared" si="22"/>
        <v>373.48157758760976</v>
      </c>
      <c r="M123">
        <f t="shared" si="28"/>
        <v>335.54155147074988</v>
      </c>
      <c r="N123">
        <f t="shared" si="29"/>
        <v>709.0231290583597</v>
      </c>
      <c r="O123">
        <f t="shared" si="30"/>
        <v>0.89841526759653878</v>
      </c>
      <c r="Q123" s="3">
        <f t="shared" ca="1" si="38"/>
        <v>45138</v>
      </c>
      <c r="R123">
        <f t="shared" ca="1" si="40"/>
        <v>50155.189486866424</v>
      </c>
      <c r="S123">
        <f t="shared" ca="1" si="41"/>
        <v>35201.906967086099</v>
      </c>
      <c r="U123">
        <f t="shared" ca="1" si="24"/>
        <v>0.70185971436323702</v>
      </c>
      <c r="W123" s="3">
        <f t="shared" ca="1" si="25"/>
        <v>45138</v>
      </c>
      <c r="X123">
        <f t="shared" ca="1" si="39"/>
        <v>1.4259879749084068</v>
      </c>
    </row>
    <row r="124" spans="1:24" x14ac:dyDescent="0.25">
      <c r="A124" s="2">
        <v>44676</v>
      </c>
      <c r="B124">
        <v>420</v>
      </c>
      <c r="C124">
        <v>783</v>
      </c>
      <c r="D124">
        <f t="shared" si="34"/>
        <v>420</v>
      </c>
      <c r="E124">
        <f t="shared" si="42"/>
        <v>715.04772855000772</v>
      </c>
      <c r="F124">
        <f t="shared" si="33"/>
        <v>0.96316909952134977</v>
      </c>
      <c r="G124">
        <f t="shared" si="43"/>
        <v>1.0209108718942623</v>
      </c>
      <c r="H124">
        <f t="shared" si="44"/>
        <v>0.91497160042265846</v>
      </c>
      <c r="J124" s="3">
        <f t="shared" si="21"/>
        <v>44676</v>
      </c>
      <c r="K124">
        <f t="shared" si="27"/>
        <v>754.16140492521686</v>
      </c>
      <c r="L124">
        <f t="shared" si="22"/>
        <v>428.78256619559016</v>
      </c>
      <c r="M124">
        <f t="shared" si="28"/>
        <v>332.13469095342504</v>
      </c>
      <c r="N124">
        <f t="shared" si="29"/>
        <v>760.9172571490152</v>
      </c>
      <c r="O124">
        <f t="shared" si="30"/>
        <v>0.77459933574333106</v>
      </c>
      <c r="Q124" s="3">
        <f t="shared" ca="1" si="38"/>
        <v>45145</v>
      </c>
      <c r="R124">
        <f t="shared" ca="1" si="40"/>
        <v>50571.06830652745</v>
      </c>
      <c r="S124">
        <f t="shared" ca="1" si="41"/>
        <v>35530.555499141192</v>
      </c>
      <c r="U124">
        <f t="shared" ca="1" si="24"/>
        <v>0.70258661105949172</v>
      </c>
      <c r="W124" s="3">
        <f t="shared" ca="1" si="25"/>
        <v>45145</v>
      </c>
      <c r="X124">
        <f t="shared" ca="1" si="39"/>
        <v>1.4274648312183609</v>
      </c>
    </row>
    <row r="125" spans="1:24" x14ac:dyDescent="0.25">
      <c r="A125" s="2">
        <v>44683</v>
      </c>
      <c r="B125">
        <v>418</v>
      </c>
      <c r="C125">
        <v>763</v>
      </c>
      <c r="D125">
        <f t="shared" si="34"/>
        <v>418</v>
      </c>
      <c r="E125">
        <f t="shared" si="42"/>
        <v>714.71895782940624</v>
      </c>
      <c r="F125">
        <f t="shared" si="33"/>
        <v>0.96284643787301016</v>
      </c>
      <c r="G125">
        <f t="shared" si="43"/>
        <v>1.0213804908953337</v>
      </c>
      <c r="H125">
        <f t="shared" si="44"/>
        <v>0.91316657350852892</v>
      </c>
      <c r="J125" s="3">
        <f t="shared" si="21"/>
        <v>44683</v>
      </c>
      <c r="K125">
        <f t="shared" si="27"/>
        <v>734.65183209710676</v>
      </c>
      <c r="L125">
        <f t="shared" si="22"/>
        <v>426.93704519424949</v>
      </c>
      <c r="M125">
        <f t="shared" si="28"/>
        <v>315.04246786044246</v>
      </c>
      <c r="N125">
        <f t="shared" si="29"/>
        <v>741.97951305469201</v>
      </c>
      <c r="O125">
        <f t="shared" si="30"/>
        <v>0.73791316871344159</v>
      </c>
      <c r="Q125" s="3">
        <f t="shared" ca="1" si="38"/>
        <v>45152</v>
      </c>
      <c r="R125">
        <f t="shared" ca="1" si="40"/>
        <v>51010.311956334626</v>
      </c>
      <c r="S125">
        <f t="shared" ca="1" si="41"/>
        <v>35816.955660388601</v>
      </c>
      <c r="U125">
        <f t="shared" ca="1" si="24"/>
        <v>0.70215127660948828</v>
      </c>
      <c r="W125" s="3">
        <f t="shared" ca="1" si="25"/>
        <v>45152</v>
      </c>
      <c r="X125">
        <f t="shared" ca="1" si="39"/>
        <v>1.4265803500634173</v>
      </c>
    </row>
    <row r="126" spans="1:24" x14ac:dyDescent="0.25">
      <c r="A126" s="2">
        <v>44690</v>
      </c>
      <c r="B126">
        <v>394</v>
      </c>
      <c r="C126">
        <v>775</v>
      </c>
      <c r="D126">
        <f t="shared" si="34"/>
        <v>394</v>
      </c>
      <c r="E126">
        <f t="shared" si="42"/>
        <v>714.39033827380035</v>
      </c>
      <c r="F126">
        <f t="shared" si="33"/>
        <v>0.96252388431632274</v>
      </c>
      <c r="G126">
        <f t="shared" si="43"/>
        <v>1.0218503259211453</v>
      </c>
      <c r="H126">
        <f t="shared" si="44"/>
        <v>0.91136510749416855</v>
      </c>
      <c r="J126" s="3">
        <f t="shared" si="21"/>
        <v>44690</v>
      </c>
      <c r="K126">
        <f t="shared" si="27"/>
        <v>745.95601034515016</v>
      </c>
      <c r="L126">
        <f t="shared" si="22"/>
        <v>402.60902841293125</v>
      </c>
      <c r="M126">
        <f t="shared" si="28"/>
        <v>347.23010595527819</v>
      </c>
      <c r="N126">
        <f t="shared" si="29"/>
        <v>749.83913436820944</v>
      </c>
      <c r="O126">
        <f t="shared" si="30"/>
        <v>0.86244987432111353</v>
      </c>
      <c r="Q126" s="3">
        <f t="shared" ca="1" si="38"/>
        <v>45159</v>
      </c>
      <c r="R126">
        <f t="shared" ca="1" si="40"/>
        <v>51437.11173874198</v>
      </c>
      <c r="S126">
        <f t="shared" ca="1" si="41"/>
        <v>36150.696154589728</v>
      </c>
      <c r="U126">
        <f t="shared" ca="1" si="24"/>
        <v>0.70281349268219784</v>
      </c>
      <c r="W126" s="3">
        <f t="shared" ca="1" si="25"/>
        <v>45159</v>
      </c>
      <c r="X126">
        <f t="shared" ca="1" si="39"/>
        <v>1.4279257929448792</v>
      </c>
    </row>
    <row r="127" spans="1:24" x14ac:dyDescent="0.25">
      <c r="A127" s="2">
        <v>44697</v>
      </c>
      <c r="B127">
        <v>374</v>
      </c>
      <c r="C127">
        <v>727</v>
      </c>
      <c r="D127">
        <f t="shared" si="34"/>
        <v>374</v>
      </c>
      <c r="E127">
        <f t="shared" si="42"/>
        <v>714.06186981368614</v>
      </c>
      <c r="F127">
        <f t="shared" si="33"/>
        <v>0.9622014388150768</v>
      </c>
      <c r="G127">
        <f t="shared" si="43"/>
        <v>1.0223203770710689</v>
      </c>
      <c r="H127">
        <f t="shared" si="44"/>
        <v>0.90956719535474739</v>
      </c>
      <c r="J127" s="3">
        <f t="shared" si="21"/>
        <v>44697</v>
      </c>
      <c r="K127">
        <f t="shared" si="27"/>
        <v>699.52044601856085</v>
      </c>
      <c r="L127">
        <f t="shared" si="22"/>
        <v>382.34782102457979</v>
      </c>
      <c r="M127">
        <f t="shared" si="28"/>
        <v>321.07721996022582</v>
      </c>
      <c r="N127">
        <f t="shared" si="29"/>
        <v>703.42504098480561</v>
      </c>
      <c r="O127">
        <f t="shared" si="30"/>
        <v>0.83975166668881029</v>
      </c>
      <c r="Q127" s="3">
        <f t="shared" ca="1" si="38"/>
        <v>45166</v>
      </c>
      <c r="R127">
        <f t="shared" ca="1" si="40"/>
        <v>51809.283657108557</v>
      </c>
      <c r="S127">
        <f t="shared" ca="1" si="41"/>
        <v>36435.96742816917</v>
      </c>
      <c r="U127">
        <f t="shared" ca="1" si="24"/>
        <v>0.70327101353716415</v>
      </c>
      <c r="W127" s="3">
        <f t="shared" ca="1" si="25"/>
        <v>45166</v>
      </c>
      <c r="X127">
        <f t="shared" ca="1" si="39"/>
        <v>1.4288553508381452</v>
      </c>
    </row>
    <row r="128" spans="1:24" x14ac:dyDescent="0.25">
      <c r="A128" s="2">
        <v>44704</v>
      </c>
      <c r="B128">
        <v>352</v>
      </c>
      <c r="C128">
        <v>663</v>
      </c>
      <c r="D128">
        <f t="shared" si="34"/>
        <v>352</v>
      </c>
      <c r="E128">
        <f t="shared" si="42"/>
        <v>713.73355237959163</v>
      </c>
      <c r="F128">
        <f t="shared" si="33"/>
        <v>0.96187910133307375</v>
      </c>
      <c r="G128">
        <f t="shared" si="43"/>
        <v>1.0227906444445216</v>
      </c>
      <c r="H128">
        <f t="shared" si="44"/>
        <v>0.90777283007929377</v>
      </c>
      <c r="J128" s="3">
        <f t="shared" si="21"/>
        <v>44704</v>
      </c>
      <c r="K128">
        <f t="shared" si="27"/>
        <v>637.72584418382792</v>
      </c>
      <c r="L128">
        <f t="shared" si="22"/>
        <v>360.02230684447159</v>
      </c>
      <c r="M128">
        <f t="shared" si="28"/>
        <v>282.31735015466035</v>
      </c>
      <c r="N128">
        <f t="shared" si="29"/>
        <v>642.33965699913188</v>
      </c>
      <c r="O128">
        <f t="shared" si="30"/>
        <v>0.78416627188775967</v>
      </c>
      <c r="Q128" s="3">
        <f t="shared" ca="1" si="38"/>
        <v>45173</v>
      </c>
      <c r="R128">
        <f t="shared" ca="1" si="40"/>
        <v>52232.257000159712</v>
      </c>
      <c r="S128">
        <f t="shared" ca="1" si="41"/>
        <v>36725.447578469335</v>
      </c>
      <c r="U128">
        <f t="shared" ca="1" si="24"/>
        <v>0.70311814360916924</v>
      </c>
      <c r="W128" s="3">
        <f t="shared" ca="1" si="25"/>
        <v>45173</v>
      </c>
      <c r="X128">
        <f t="shared" ca="1" si="39"/>
        <v>1.4285447607378947</v>
      </c>
    </row>
    <row r="129" spans="1:26" x14ac:dyDescent="0.25">
      <c r="A129" s="2">
        <v>44711</v>
      </c>
      <c r="B129">
        <v>361</v>
      </c>
      <c r="C129">
        <v>676</v>
      </c>
      <c r="D129">
        <f t="shared" si="34"/>
        <v>361</v>
      </c>
      <c r="E129">
        <f t="shared" si="42"/>
        <v>713.40538590207677</v>
      </c>
      <c r="F129">
        <f t="shared" si="33"/>
        <v>0.96155687183412719</v>
      </c>
      <c r="G129">
        <f t="shared" si="43"/>
        <v>1.023261128140966</v>
      </c>
      <c r="H129">
        <f t="shared" si="44"/>
        <v>0.90598200467066714</v>
      </c>
      <c r="J129" s="3">
        <f t="shared" si="21"/>
        <v>44711</v>
      </c>
      <c r="K129">
        <f t="shared" si="27"/>
        <v>650.01244535986996</v>
      </c>
      <c r="L129">
        <f t="shared" si="22"/>
        <v>369.39726725888875</v>
      </c>
      <c r="M129">
        <f t="shared" si="28"/>
        <v>285.38433147126017</v>
      </c>
      <c r="N129">
        <f t="shared" si="29"/>
        <v>654.78159873014897</v>
      </c>
      <c r="O129">
        <f t="shared" si="30"/>
        <v>0.77256752219352809</v>
      </c>
      <c r="Q129" s="3">
        <f t="shared" ca="1" si="38"/>
        <v>45180</v>
      </c>
      <c r="R129">
        <f t="shared" ca="1" si="40"/>
        <v>52655.42491094867</v>
      </c>
      <c r="S129">
        <f t="shared" ca="1" si="41"/>
        <v>37008.007001565566</v>
      </c>
      <c r="U129">
        <f t="shared" ca="1" si="24"/>
        <v>0.70283369784127359</v>
      </c>
      <c r="W129" s="3">
        <f t="shared" ca="1" si="25"/>
        <v>45180</v>
      </c>
      <c r="X129">
        <f t="shared" ca="1" si="39"/>
        <v>1.4279668443306242</v>
      </c>
    </row>
    <row r="130" spans="1:26" x14ac:dyDescent="0.25">
      <c r="A130" s="2">
        <v>44718</v>
      </c>
      <c r="B130">
        <v>363</v>
      </c>
      <c r="C130">
        <v>704</v>
      </c>
      <c r="D130">
        <f t="shared" si="34"/>
        <v>363</v>
      </c>
      <c r="E130">
        <f t="shared" si="42"/>
        <v>713.07737031173349</v>
      </c>
      <c r="F130">
        <f t="shared" si="33"/>
        <v>0.96123475028206273</v>
      </c>
      <c r="G130">
        <f t="shared" si="43"/>
        <v>1.0237318282599108</v>
      </c>
      <c r="H130">
        <f t="shared" si="44"/>
        <v>0.90419471214553071</v>
      </c>
      <c r="J130" s="3">
        <f t="shared" si="21"/>
        <v>44718</v>
      </c>
      <c r="K130">
        <f t="shared" si="27"/>
        <v>676.70926419857221</v>
      </c>
      <c r="L130">
        <f t="shared" si="22"/>
        <v>371.61465365834761</v>
      </c>
      <c r="M130">
        <f t="shared" si="28"/>
        <v>308.330396841626</v>
      </c>
      <c r="N130">
        <f t="shared" si="29"/>
        <v>679.9450504999736</v>
      </c>
      <c r="O130">
        <f t="shared" si="30"/>
        <v>0.82970462495565789</v>
      </c>
      <c r="Q130" s="3">
        <f t="shared" ca="1" si="38"/>
        <v>45187</v>
      </c>
      <c r="R130">
        <f t="shared" ca="1" si="40"/>
        <v>53076.675944971466</v>
      </c>
      <c r="S130">
        <f t="shared" ca="1" si="41"/>
        <v>37316.149635129863</v>
      </c>
      <c r="U130">
        <f t="shared" ca="1" si="24"/>
        <v>0.70306116520594264</v>
      </c>
      <c r="W130" s="3">
        <f t="shared" ca="1" si="25"/>
        <v>45187</v>
      </c>
      <c r="X130">
        <f t="shared" ca="1" si="39"/>
        <v>1.4284289961254404</v>
      </c>
      <c r="Z130" t="s">
        <v>390</v>
      </c>
    </row>
    <row r="131" spans="1:26" x14ac:dyDescent="0.25">
      <c r="A131" s="2">
        <v>44725</v>
      </c>
      <c r="B131">
        <v>380</v>
      </c>
      <c r="C131">
        <v>714</v>
      </c>
      <c r="D131">
        <f t="shared" si="34"/>
        <v>380</v>
      </c>
      <c r="E131">
        <f t="shared" si="42"/>
        <v>712.74950553918552</v>
      </c>
      <c r="F131">
        <f t="shared" si="33"/>
        <v>0.9609127366407183</v>
      </c>
      <c r="G131">
        <f t="shared" si="43"/>
        <v>1.0242027449009103</v>
      </c>
      <c r="H131">
        <f t="shared" si="44"/>
        <v>0.90241094553432399</v>
      </c>
      <c r="J131" s="3">
        <f t="shared" si="21"/>
        <v>44725</v>
      </c>
      <c r="K131">
        <f t="shared" si="27"/>
        <v>686.09169396147286</v>
      </c>
      <c r="L131">
        <f t="shared" si="22"/>
        <v>389.19704306234593</v>
      </c>
      <c r="M131">
        <f t="shared" si="28"/>
        <v>301.40525580846423</v>
      </c>
      <c r="N131">
        <f t="shared" si="29"/>
        <v>690.60229887081016</v>
      </c>
      <c r="O131">
        <f t="shared" si="30"/>
        <v>0.77442843202737743</v>
      </c>
      <c r="Q131" s="3">
        <f t="shared" ca="1" si="38"/>
        <v>45194</v>
      </c>
      <c r="R131">
        <f t="shared" ca="1" si="40"/>
        <v>53485.445722605298</v>
      </c>
      <c r="S131">
        <f t="shared" ca="1" si="41"/>
        <v>37587.317798806507</v>
      </c>
      <c r="U131">
        <f t="shared" ca="1" si="24"/>
        <v>0.70275786788330818</v>
      </c>
      <c r="W131" s="3">
        <f t="shared" ca="1" si="25"/>
        <v>45194</v>
      </c>
      <c r="X131">
        <f t="shared" ca="1" si="39"/>
        <v>1.4278127784881436</v>
      </c>
      <c r="Z131" t="s">
        <v>392</v>
      </c>
    </row>
    <row r="132" spans="1:26" x14ac:dyDescent="0.25">
      <c r="A132" s="2">
        <v>44732</v>
      </c>
      <c r="B132">
        <v>356</v>
      </c>
      <c r="C132">
        <v>680</v>
      </c>
      <c r="D132">
        <f t="shared" si="34"/>
        <v>356</v>
      </c>
      <c r="E132">
        <f t="shared" si="42"/>
        <v>712.42179151508867</v>
      </c>
      <c r="F132">
        <f t="shared" si="33"/>
        <v>0.9605908308739437</v>
      </c>
      <c r="G132">
        <f t="shared" si="43"/>
        <v>1.0246738781635647</v>
      </c>
      <c r="H132">
        <f t="shared" si="44"/>
        <v>0.90063069788123606</v>
      </c>
      <c r="J132" s="3">
        <f t="shared" si="21"/>
        <v>44732</v>
      </c>
      <c r="K132">
        <f t="shared" si="27"/>
        <v>653.20176499428169</v>
      </c>
      <c r="L132">
        <f t="shared" si="22"/>
        <v>364.78390062622901</v>
      </c>
      <c r="M132">
        <f t="shared" si="28"/>
        <v>291.80434611352047</v>
      </c>
      <c r="N132">
        <f t="shared" si="29"/>
        <v>656.58824673974948</v>
      </c>
      <c r="O132">
        <f t="shared" si="30"/>
        <v>0.79993756745452949</v>
      </c>
      <c r="Q132" s="3">
        <f t="shared" ca="1" si="38"/>
        <v>45201</v>
      </c>
      <c r="R132">
        <f t="shared" ca="1" si="40"/>
        <v>53935.616337069478</v>
      </c>
      <c r="S132">
        <f t="shared" ca="1" si="41"/>
        <v>37881.621553842539</v>
      </c>
      <c r="U132">
        <f t="shared" ca="1" si="24"/>
        <v>0.70234891388099019</v>
      </c>
      <c r="W132" s="3">
        <f t="shared" ca="1" si="25"/>
        <v>45201</v>
      </c>
      <c r="X132">
        <f t="shared" ca="1" si="39"/>
        <v>1.4269818952252038</v>
      </c>
    </row>
    <row r="133" spans="1:26" x14ac:dyDescent="0.25">
      <c r="A133" s="2">
        <v>44739</v>
      </c>
      <c r="B133">
        <v>415</v>
      </c>
      <c r="C133">
        <v>763</v>
      </c>
      <c r="D133">
        <f t="shared" si="34"/>
        <v>415</v>
      </c>
      <c r="E133">
        <f t="shared" si="42"/>
        <v>712.09422817013046</v>
      </c>
      <c r="F133">
        <f t="shared" si="33"/>
        <v>0.96026903294560095</v>
      </c>
      <c r="G133">
        <f t="shared" si="43"/>
        <v>1.0251452281475197</v>
      </c>
      <c r="H133">
        <f t="shared" si="44"/>
        <v>0.89885396224417813</v>
      </c>
      <c r="J133" s="3">
        <f t="shared" si="21"/>
        <v>44739</v>
      </c>
      <c r="K133">
        <f t="shared" si="27"/>
        <v>732.68527213749348</v>
      </c>
      <c r="L133">
        <f t="shared" si="22"/>
        <v>425.43526968122069</v>
      </c>
      <c r="M133">
        <f t="shared" si="28"/>
        <v>312.80117886097401</v>
      </c>
      <c r="N133">
        <f t="shared" si="29"/>
        <v>738.23644854219469</v>
      </c>
      <c r="O133">
        <f t="shared" si="30"/>
        <v>0.7352497574903849</v>
      </c>
      <c r="Q133" s="3">
        <f t="shared" ca="1" si="38"/>
        <v>45208</v>
      </c>
      <c r="R133">
        <f t="shared" ca="1" si="40"/>
        <v>54378.593457596995</v>
      </c>
      <c r="S133">
        <f t="shared" ca="1" si="41"/>
        <v>38236.766717469145</v>
      </c>
      <c r="U133">
        <f t="shared" ca="1" si="24"/>
        <v>0.70315843581510018</v>
      </c>
      <c r="W133" s="3">
        <f t="shared" ca="1" si="25"/>
        <v>45208</v>
      </c>
      <c r="X133">
        <f t="shared" ca="1" si="39"/>
        <v>1.4286266235374887</v>
      </c>
    </row>
    <row r="134" spans="1:26" x14ac:dyDescent="0.25">
      <c r="A134" s="2">
        <v>44746</v>
      </c>
      <c r="B134">
        <v>357</v>
      </c>
      <c r="C134">
        <v>680</v>
      </c>
      <c r="D134">
        <f t="shared" si="34"/>
        <v>357</v>
      </c>
      <c r="E134">
        <f t="shared" si="42"/>
        <v>711.76681543503037</v>
      </c>
      <c r="F134">
        <f t="shared" si="33"/>
        <v>0.95994734281956418</v>
      </c>
      <c r="G134">
        <f t="shared" si="43"/>
        <v>1.0256167949524675</v>
      </c>
      <c r="H134">
        <f t="shared" si="44"/>
        <v>0.89708073169475644</v>
      </c>
      <c r="J134" s="3">
        <f t="shared" si="21"/>
        <v>44746</v>
      </c>
      <c r="K134">
        <f t="shared" si="27"/>
        <v>652.76419311730365</v>
      </c>
      <c r="L134">
        <f t="shared" si="22"/>
        <v>366.1451957980309</v>
      </c>
      <c r="M134">
        <f t="shared" si="28"/>
        <v>289.75707633740632</v>
      </c>
      <c r="N134">
        <f t="shared" si="29"/>
        <v>655.90227213543722</v>
      </c>
      <c r="O134">
        <f t="shared" si="30"/>
        <v>0.79137205584759063</v>
      </c>
      <c r="Q134" s="3">
        <f t="shared" ca="1" si="38"/>
        <v>45215</v>
      </c>
      <c r="R134">
        <f t="shared" ca="1" si="40"/>
        <v>54784.754464186823</v>
      </c>
      <c r="S134">
        <f t="shared" ca="1" si="41"/>
        <v>38547.986317541712</v>
      </c>
      <c r="U134">
        <f t="shared" ca="1" si="24"/>
        <v>0.70362615830907482</v>
      </c>
      <c r="W134" s="3">
        <f t="shared" ca="1" si="25"/>
        <v>45215</v>
      </c>
      <c r="X134">
        <f t="shared" ca="1" si="39"/>
        <v>1.4295769083855188</v>
      </c>
    </row>
    <row r="135" spans="1:26" x14ac:dyDescent="0.25">
      <c r="A135" s="2">
        <v>44753</v>
      </c>
      <c r="B135">
        <v>348</v>
      </c>
      <c r="C135">
        <v>678</v>
      </c>
      <c r="D135">
        <f t="shared" si="34"/>
        <v>348</v>
      </c>
      <c r="E135">
        <f t="shared" si="42"/>
        <v>711.43955324053979</v>
      </c>
      <c r="F135">
        <f t="shared" si="33"/>
        <v>0.9596257604597197</v>
      </c>
      <c r="G135">
        <f t="shared" si="43"/>
        <v>1.0260885786781455</v>
      </c>
      <c r="H135">
        <f t="shared" si="44"/>
        <v>0.89531099931824543</v>
      </c>
      <c r="J135" s="3">
        <f t="shared" si="21"/>
        <v>44753</v>
      </c>
      <c r="K135">
        <f t="shared" si="27"/>
        <v>650.62626559168996</v>
      </c>
      <c r="L135">
        <f t="shared" si="22"/>
        <v>357.07882537999461</v>
      </c>
      <c r="M135">
        <f t="shared" si="28"/>
        <v>295.45262977502097</v>
      </c>
      <c r="N135">
        <f t="shared" si="29"/>
        <v>652.53145515501558</v>
      </c>
      <c r="O135">
        <f t="shared" si="30"/>
        <v>0.82741570985232027</v>
      </c>
      <c r="Q135" s="3">
        <f t="shared" ca="1" si="38"/>
        <v>45222</v>
      </c>
      <c r="R135">
        <f t="shared" ca="1" si="40"/>
        <v>55220.731834887287</v>
      </c>
      <c r="S135">
        <f t="shared" ca="1" si="41"/>
        <v>38890.750617797545</v>
      </c>
      <c r="U135">
        <f t="shared" ca="1" si="24"/>
        <v>0.70427807320777291</v>
      </c>
      <c r="W135" s="3">
        <f t="shared" ca="1" si="25"/>
        <v>45222</v>
      </c>
      <c r="X135">
        <f t="shared" ca="1" si="39"/>
        <v>1.4309014220841723</v>
      </c>
    </row>
    <row r="136" spans="1:26" x14ac:dyDescent="0.25">
      <c r="A136" s="2">
        <v>44760</v>
      </c>
      <c r="B136">
        <v>418</v>
      </c>
      <c r="C136">
        <v>785</v>
      </c>
      <c r="D136">
        <f t="shared" si="34"/>
        <v>418</v>
      </c>
      <c r="E136">
        <f t="shared" si="42"/>
        <v>711.11244151744188</v>
      </c>
      <c r="F136">
        <f t="shared" si="33"/>
        <v>0.95930428582996574</v>
      </c>
      <c r="G136">
        <f t="shared" si="43"/>
        <v>1.0265605794243373</v>
      </c>
      <c r="H136">
        <f t="shared" si="44"/>
        <v>0.89354475821356072</v>
      </c>
      <c r="J136" s="3">
        <f t="shared" si="21"/>
        <v>44760</v>
      </c>
      <c r="K136">
        <f t="shared" si="27"/>
        <v>753.05386437652305</v>
      </c>
      <c r="L136">
        <f t="shared" si="22"/>
        <v>429.10232219937302</v>
      </c>
      <c r="M136">
        <f t="shared" si="28"/>
        <v>327.93092626437681</v>
      </c>
      <c r="N136">
        <f t="shared" si="29"/>
        <v>757.03324846374983</v>
      </c>
      <c r="O136">
        <f t="shared" si="30"/>
        <v>0.76422547560115717</v>
      </c>
      <c r="Q136" s="3">
        <f t="shared" ca="1" si="38"/>
        <v>45229</v>
      </c>
      <c r="R136">
        <f t="shared" ca="1" si="40"/>
        <v>55663.261860813574</v>
      </c>
      <c r="S136">
        <f t="shared" ca="1" si="41"/>
        <v>39181.956053339185</v>
      </c>
      <c r="U136">
        <f t="shared" ca="1" si="24"/>
        <v>0.70391052812021648</v>
      </c>
      <c r="W136" s="3">
        <f t="shared" ca="1" si="25"/>
        <v>45229</v>
      </c>
      <c r="X136">
        <f t="shared" ca="1" si="39"/>
        <v>1.430154670469332</v>
      </c>
    </row>
    <row r="137" spans="1:26" x14ac:dyDescent="0.25">
      <c r="A137" s="2">
        <v>44767</v>
      </c>
      <c r="B137">
        <v>396</v>
      </c>
      <c r="C137">
        <v>754</v>
      </c>
      <c r="D137">
        <f t="shared" si="34"/>
        <v>396</v>
      </c>
      <c r="E137">
        <f t="shared" si="42"/>
        <v>710.78548019655159</v>
      </c>
      <c r="F137">
        <f t="shared" si="33"/>
        <v>0.95898291889421272</v>
      </c>
      <c r="G137">
        <f t="shared" si="43"/>
        <v>1.0270327972908724</v>
      </c>
      <c r="H137">
        <f t="shared" si="44"/>
        <v>0.89178200149323217</v>
      </c>
      <c r="J137" s="3">
        <f t="shared" si="21"/>
        <v>44767</v>
      </c>
      <c r="K137">
        <f t="shared" si="27"/>
        <v>723.07312084623641</v>
      </c>
      <c r="L137">
        <f t="shared" si="22"/>
        <v>406.70498772718548</v>
      </c>
      <c r="M137">
        <f t="shared" si="28"/>
        <v>319.25795653457709</v>
      </c>
      <c r="N137">
        <f t="shared" si="29"/>
        <v>725.96294426176257</v>
      </c>
      <c r="O137">
        <f t="shared" si="30"/>
        <v>0.78498657790922599</v>
      </c>
      <c r="Q137" s="3">
        <f t="shared" ca="1" si="38"/>
        <v>45236</v>
      </c>
      <c r="R137">
        <f t="shared" ca="1" si="40"/>
        <v>56113.409649423003</v>
      </c>
      <c r="S137">
        <f t="shared" ca="1" si="41"/>
        <v>39485.087264162605</v>
      </c>
      <c r="U137">
        <f t="shared" ca="1" si="24"/>
        <v>0.70366579950945141</v>
      </c>
      <c r="W137" s="3">
        <f t="shared" ca="1" si="25"/>
        <v>45236</v>
      </c>
      <c r="X137">
        <f t="shared" ca="1" si="39"/>
        <v>1.4296574485189544</v>
      </c>
    </row>
    <row r="138" spans="1:26" x14ac:dyDescent="0.25">
      <c r="A138" s="2">
        <v>44774</v>
      </c>
      <c r="B138">
        <v>359</v>
      </c>
      <c r="C138">
        <v>716</v>
      </c>
      <c r="D138">
        <f t="shared" si="34"/>
        <v>359</v>
      </c>
      <c r="E138">
        <f t="shared" si="42"/>
        <v>710.45866920871561</v>
      </c>
      <c r="F138">
        <f t="shared" si="33"/>
        <v>0.95866165961638317</v>
      </c>
      <c r="G138">
        <f t="shared" si="43"/>
        <v>1.0275052323776261</v>
      </c>
      <c r="H138">
        <f t="shared" si="44"/>
        <v>0.89002272228337698</v>
      </c>
      <c r="J138" s="3">
        <f t="shared" si="21"/>
        <v>44774</v>
      </c>
      <c r="K138">
        <f t="shared" si="27"/>
        <v>686.40174828533031</v>
      </c>
      <c r="L138">
        <f t="shared" si="22"/>
        <v>368.8743784235678</v>
      </c>
      <c r="M138">
        <f t="shared" si="28"/>
        <v>317.73811185516558</v>
      </c>
      <c r="N138">
        <f t="shared" si="29"/>
        <v>686.61249027873339</v>
      </c>
      <c r="O138">
        <f t="shared" si="30"/>
        <v>0.86137213761785336</v>
      </c>
      <c r="Q138" s="3">
        <f t="shared" ca="1" si="38"/>
        <v>45243</v>
      </c>
      <c r="R138">
        <f t="shared" ca="1" si="40"/>
        <v>56570.122456931793</v>
      </c>
      <c r="S138">
        <f t="shared" ca="1" si="41"/>
        <v>39811.012209875968</v>
      </c>
      <c r="U138">
        <f t="shared" ca="1" si="24"/>
        <v>0.70374626182195477</v>
      </c>
      <c r="W138" s="3">
        <f t="shared" ca="1" si="25"/>
        <v>45243</v>
      </c>
      <c r="X138">
        <f t="shared" ca="1" si="39"/>
        <v>1.4298209260454673</v>
      </c>
    </row>
    <row r="139" spans="1:26" x14ac:dyDescent="0.25">
      <c r="A139" s="2">
        <v>44781</v>
      </c>
      <c r="B139">
        <v>455</v>
      </c>
      <c r="C139">
        <v>828</v>
      </c>
      <c r="D139">
        <f t="shared" si="34"/>
        <v>455</v>
      </c>
      <c r="E139">
        <f t="shared" si="42"/>
        <v>710.13200848481267</v>
      </c>
      <c r="F139">
        <f t="shared" si="33"/>
        <v>0.9583405079604117</v>
      </c>
      <c r="G139">
        <f t="shared" si="43"/>
        <v>1.0279778847845198</v>
      </c>
      <c r="H139">
        <f t="shared" si="44"/>
        <v>0.88826691372367284</v>
      </c>
      <c r="J139" s="3">
        <f t="shared" si="21"/>
        <v>44781</v>
      </c>
      <c r="K139">
        <f t="shared" si="27"/>
        <v>793.50594059122091</v>
      </c>
      <c r="L139">
        <f t="shared" si="22"/>
        <v>467.7299375769565</v>
      </c>
      <c r="M139">
        <f t="shared" si="28"/>
        <v>331.32355881892994</v>
      </c>
      <c r="N139">
        <f t="shared" si="29"/>
        <v>799.05349639588644</v>
      </c>
      <c r="O139">
        <f t="shared" si="30"/>
        <v>0.7083650889129085</v>
      </c>
      <c r="Q139" s="3">
        <f t="shared" ca="1" si="38"/>
        <v>45250</v>
      </c>
      <c r="R139">
        <f t="shared" ca="1" si="40"/>
        <v>57020.684476758019</v>
      </c>
      <c r="S139">
        <f t="shared" ca="1" si="41"/>
        <v>40132.403248536255</v>
      </c>
      <c r="U139">
        <f t="shared" ca="1" si="24"/>
        <v>0.70382184319261321</v>
      </c>
      <c r="W139" s="3">
        <f t="shared" ca="1" si="25"/>
        <v>45250</v>
      </c>
      <c r="X139">
        <f t="shared" ca="1" si="39"/>
        <v>1.4299744868261766</v>
      </c>
    </row>
    <row r="140" spans="1:26" x14ac:dyDescent="0.25">
      <c r="A140" s="2">
        <v>44788</v>
      </c>
      <c r="B140">
        <v>406</v>
      </c>
      <c r="C140">
        <v>720</v>
      </c>
      <c r="D140">
        <f t="shared" si="34"/>
        <v>406</v>
      </c>
      <c r="E140">
        <f t="shared" si="42"/>
        <v>709.80549795575314</v>
      </c>
      <c r="F140">
        <f t="shared" si="33"/>
        <v>0.95801946389024495</v>
      </c>
      <c r="G140">
        <f t="shared" si="43"/>
        <v>1.0284507546115205</v>
      </c>
      <c r="H140">
        <f t="shared" si="44"/>
        <v>0.88651456896733138</v>
      </c>
      <c r="J140" s="3">
        <f t="shared" ref="J140:J203" si="45">A140</f>
        <v>44788</v>
      </c>
      <c r="K140">
        <f t="shared" si="27"/>
        <v>689.77401400097631</v>
      </c>
      <c r="L140">
        <f t="shared" ref="L140:L203" si="46">B140*G140</f>
        <v>417.5510063722773</v>
      </c>
      <c r="M140">
        <f t="shared" si="28"/>
        <v>278.36557465574208</v>
      </c>
      <c r="N140">
        <f t="shared" si="29"/>
        <v>695.91658102801944</v>
      </c>
      <c r="O140">
        <f t="shared" si="30"/>
        <v>0.66666244460577062</v>
      </c>
      <c r="Q140" s="3">
        <f t="shared" ref="Q140:Q169" ca="1" si="47">OFFSET(A207,$G$2,0)</f>
        <v>45257</v>
      </c>
      <c r="R140">
        <f t="shared" ca="1" si="40"/>
        <v>57509.636564574052</v>
      </c>
      <c r="S140">
        <f t="shared" ca="1" si="41"/>
        <v>40470.24658692009</v>
      </c>
      <c r="U140">
        <f t="shared" ref="U140:U169" ca="1" si="48">S140/$R140</f>
        <v>0.70371243854894694</v>
      </c>
      <c r="W140" s="3">
        <f t="shared" ref="W140:W169" ca="1" si="49">Q140</f>
        <v>45257</v>
      </c>
      <c r="X140">
        <f t="shared" ref="X140:X169" ca="1" si="50">U140/OFFSET(U$12, $H$2-1,0)</f>
        <v>1.429752206357481</v>
      </c>
    </row>
    <row r="141" spans="1:26" x14ac:dyDescent="0.25">
      <c r="A141" s="2">
        <v>44795</v>
      </c>
      <c r="B141">
        <v>408</v>
      </c>
      <c r="C141">
        <v>724</v>
      </c>
      <c r="D141">
        <f t="shared" si="34"/>
        <v>408</v>
      </c>
      <c r="E141">
        <f t="shared" si="42"/>
        <v>709.47913755247907</v>
      </c>
      <c r="F141">
        <f t="shared" si="33"/>
        <v>0.95769852736984173</v>
      </c>
      <c r="G141">
        <f t="shared" si="43"/>
        <v>1.0289238419586417</v>
      </c>
      <c r="H141">
        <f t="shared" si="44"/>
        <v>0.88476568118107135</v>
      </c>
      <c r="J141" s="3">
        <f t="shared" si="45"/>
        <v>44795</v>
      </c>
      <c r="K141">
        <f t="shared" ref="K141:K204" si="51">C141*F141</f>
        <v>693.37373381576538</v>
      </c>
      <c r="L141">
        <f t="shared" si="46"/>
        <v>419.80092751912582</v>
      </c>
      <c r="M141">
        <f t="shared" ref="M141:M204" si="52">(C141-B141)*H141</f>
        <v>279.58595525321857</v>
      </c>
      <c r="N141">
        <f t="shared" ref="N141:N204" si="53">SUM(L141:M141)</f>
        <v>699.38688277234439</v>
      </c>
      <c r="O141">
        <f t="shared" ref="O141:O204" si="54">M141/L141</f>
        <v>0.66599651626658407</v>
      </c>
      <c r="Q141" s="3">
        <f t="shared" ca="1" si="47"/>
        <v>45264</v>
      </c>
      <c r="R141">
        <f t="shared" ref="R141:R169" ca="1" si="55">OFFSET(L208,$G$2,0)+R140</f>
        <v>57993.507962912554</v>
      </c>
      <c r="S141">
        <f t="shared" ref="S141:S169" ca="1" si="56">OFFSET(M208,$G$2,0)+S140</f>
        <v>40817.499988289041</v>
      </c>
      <c r="U141">
        <f t="shared" ca="1" si="48"/>
        <v>0.70382878053164588</v>
      </c>
      <c r="W141" s="3">
        <f t="shared" ca="1" si="49"/>
        <v>45264</v>
      </c>
      <c r="X141">
        <f t="shared" ca="1" si="50"/>
        <v>1.4299885816115532</v>
      </c>
    </row>
    <row r="142" spans="1:26" x14ac:dyDescent="0.25">
      <c r="A142" s="2">
        <v>44802</v>
      </c>
      <c r="B142">
        <v>360</v>
      </c>
      <c r="C142">
        <v>721</v>
      </c>
      <c r="D142">
        <f t="shared" si="34"/>
        <v>360</v>
      </c>
      <c r="E142">
        <f t="shared" si="42"/>
        <v>709.15292720596437</v>
      </c>
      <c r="F142">
        <f t="shared" ref="F142:F205" si="57">$C$2*F141</f>
        <v>0.95737769836317288</v>
      </c>
      <c r="G142">
        <f t="shared" si="43"/>
        <v>1.0293971469259426</v>
      </c>
      <c r="H142">
        <f t="shared" si="44"/>
        <v>0.88302024354509201</v>
      </c>
      <c r="J142" s="3">
        <f t="shared" si="45"/>
        <v>44802</v>
      </c>
      <c r="K142">
        <f t="shared" si="51"/>
        <v>690.26932051984761</v>
      </c>
      <c r="L142">
        <f t="shared" si="46"/>
        <v>370.58297289333933</v>
      </c>
      <c r="M142">
        <f t="shared" si="52"/>
        <v>318.77030791977819</v>
      </c>
      <c r="N142">
        <f t="shared" si="53"/>
        <v>689.35328081311752</v>
      </c>
      <c r="O142">
        <f t="shared" si="54"/>
        <v>0.8601860615207656</v>
      </c>
      <c r="Q142" s="3">
        <f t="shared" ca="1" si="47"/>
        <v>45271</v>
      </c>
      <c r="R142">
        <f t="shared" ca="1" si="55"/>
        <v>58400.104441041076</v>
      </c>
      <c r="S142">
        <f t="shared" ca="1" si="56"/>
        <v>41147.822947728579</v>
      </c>
      <c r="U142">
        <f t="shared" ca="1" si="48"/>
        <v>0.70458474931787385</v>
      </c>
      <c r="W142" s="3">
        <f t="shared" ca="1" si="49"/>
        <v>45271</v>
      </c>
      <c r="X142">
        <f t="shared" ca="1" si="50"/>
        <v>1.4315245044982874</v>
      </c>
    </row>
    <row r="143" spans="1:26" x14ac:dyDescent="0.25">
      <c r="A143" s="2">
        <v>44809</v>
      </c>
      <c r="B143">
        <v>423</v>
      </c>
      <c r="C143">
        <v>756</v>
      </c>
      <c r="D143">
        <f t="shared" ref="D143:D206" si="58">B143</f>
        <v>423</v>
      </c>
      <c r="E143">
        <f t="shared" si="42"/>
        <v>708.82686684721477</v>
      </c>
      <c r="F143">
        <f t="shared" si="57"/>
        <v>0.9570569768342212</v>
      </c>
      <c r="G143">
        <f t="shared" si="43"/>
        <v>1.0298706696135285</v>
      </c>
      <c r="H143">
        <f t="shared" si="44"/>
        <v>0.88127824925304643</v>
      </c>
      <c r="J143" s="3">
        <f t="shared" si="45"/>
        <v>44809</v>
      </c>
      <c r="K143">
        <f t="shared" si="51"/>
        <v>723.53507448667119</v>
      </c>
      <c r="L143">
        <f t="shared" si="46"/>
        <v>435.63529324652256</v>
      </c>
      <c r="M143">
        <f t="shared" si="52"/>
        <v>293.46565700126445</v>
      </c>
      <c r="N143">
        <f t="shared" si="53"/>
        <v>729.10095024778707</v>
      </c>
      <c r="O143">
        <f t="shared" si="54"/>
        <v>0.67364986618564571</v>
      </c>
      <c r="Q143" s="3">
        <f t="shared" ca="1" si="47"/>
        <v>45278</v>
      </c>
      <c r="R143">
        <f t="shared" ca="1" si="55"/>
        <v>58884.421103453242</v>
      </c>
      <c r="S143">
        <f t="shared" ca="1" si="56"/>
        <v>41482.89870420986</v>
      </c>
      <c r="U143">
        <f t="shared" ca="1" si="48"/>
        <v>0.70448002929890607</v>
      </c>
      <c r="W143" s="3">
        <f t="shared" ca="1" si="49"/>
        <v>45278</v>
      </c>
      <c r="X143">
        <f t="shared" ca="1" si="50"/>
        <v>1.4313117419123684</v>
      </c>
    </row>
    <row r="144" spans="1:26" x14ac:dyDescent="0.25">
      <c r="A144" s="2">
        <v>44816</v>
      </c>
      <c r="B144">
        <v>422</v>
      </c>
      <c r="C144">
        <v>812</v>
      </c>
      <c r="D144">
        <f t="shared" si="58"/>
        <v>422</v>
      </c>
      <c r="E144">
        <f t="shared" ref="E144:E175" si="59">E143/uvax_factor</f>
        <v>708.50095640726749</v>
      </c>
      <c r="F144">
        <f t="shared" si="57"/>
        <v>0.95673636274698171</v>
      </c>
      <c r="G144">
        <f t="shared" ref="G144:G175" si="60">G143*D$2</f>
        <v>1.0303444101215506</v>
      </c>
      <c r="H144">
        <f t="shared" ref="H144:H175" si="61">H143*E$2</f>
        <v>0.87953969151201505</v>
      </c>
      <c r="J144" s="3">
        <f t="shared" si="45"/>
        <v>44816</v>
      </c>
      <c r="K144">
        <f t="shared" si="51"/>
        <v>776.86992655054917</v>
      </c>
      <c r="L144">
        <f t="shared" si="46"/>
        <v>434.80534107129438</v>
      </c>
      <c r="M144">
        <f t="shared" si="52"/>
        <v>343.02047968968589</v>
      </c>
      <c r="N144">
        <f t="shared" si="53"/>
        <v>777.82582076098026</v>
      </c>
      <c r="O144">
        <f t="shared" si="54"/>
        <v>0.78890585576648042</v>
      </c>
      <c r="Q144" s="3">
        <f t="shared" ca="1" si="47"/>
        <v>45285</v>
      </c>
      <c r="R144">
        <f t="shared" ca="1" si="55"/>
        <v>59323.269331645672</v>
      </c>
      <c r="S144">
        <f t="shared" ca="1" si="56"/>
        <v>41829.642087509063</v>
      </c>
      <c r="U144">
        <f t="shared" ca="1" si="48"/>
        <v>0.70511356772434775</v>
      </c>
      <c r="W144" s="3">
        <f t="shared" ca="1" si="49"/>
        <v>45285</v>
      </c>
      <c r="X144">
        <f t="shared" ca="1" si="50"/>
        <v>1.4325989196173061</v>
      </c>
    </row>
    <row r="145" spans="1:24" x14ac:dyDescent="0.25">
      <c r="A145" s="2">
        <v>44823</v>
      </c>
      <c r="B145">
        <v>434</v>
      </c>
      <c r="C145">
        <v>816</v>
      </c>
      <c r="D145">
        <f t="shared" si="58"/>
        <v>434</v>
      </c>
      <c r="E145">
        <f t="shared" si="59"/>
        <v>708.17519581719171</v>
      </c>
      <c r="F145">
        <f t="shared" si="57"/>
        <v>0.95641585606546153</v>
      </c>
      <c r="G145">
        <f t="shared" si="60"/>
        <v>1.0308183685502064</v>
      </c>
      <c r="H145">
        <f t="shared" si="61"/>
        <v>0.87780456354247915</v>
      </c>
      <c r="J145" s="3">
        <f t="shared" si="45"/>
        <v>44823</v>
      </c>
      <c r="K145">
        <f t="shared" si="51"/>
        <v>780.43533854941666</v>
      </c>
      <c r="L145">
        <f t="shared" si="46"/>
        <v>447.37517195078954</v>
      </c>
      <c r="M145">
        <f t="shared" si="52"/>
        <v>335.32134327322706</v>
      </c>
      <c r="N145">
        <f t="shared" si="53"/>
        <v>782.69651522401659</v>
      </c>
      <c r="O145">
        <f t="shared" si="54"/>
        <v>0.7495305155425831</v>
      </c>
      <c r="Q145" s="3">
        <f t="shared" ca="1" si="47"/>
        <v>45292</v>
      </c>
      <c r="R145">
        <f t="shared" ca="1" si="55"/>
        <v>59798.463990180047</v>
      </c>
      <c r="S145">
        <f t="shared" ca="1" si="56"/>
        <v>42127.253119019028</v>
      </c>
      <c r="U145">
        <f t="shared" ca="1" si="48"/>
        <v>0.70448721100824696</v>
      </c>
      <c r="W145" s="3">
        <f t="shared" ca="1" si="49"/>
        <v>45292</v>
      </c>
      <c r="X145">
        <f t="shared" ca="1" si="50"/>
        <v>1.4313263331917221</v>
      </c>
    </row>
    <row r="146" spans="1:24" x14ac:dyDescent="0.25">
      <c r="A146" s="2">
        <v>44830</v>
      </c>
      <c r="B146">
        <v>429</v>
      </c>
      <c r="C146">
        <v>810</v>
      </c>
      <c r="D146">
        <f t="shared" si="58"/>
        <v>429</v>
      </c>
      <c r="E146">
        <f t="shared" si="59"/>
        <v>707.84958500808807</v>
      </c>
      <c r="F146">
        <f t="shared" si="57"/>
        <v>0.95609545675367957</v>
      </c>
      <c r="G146">
        <f t="shared" si="60"/>
        <v>1.0312925449997394</v>
      </c>
      <c r="H146">
        <f t="shared" si="61"/>
        <v>0.87607285857829453</v>
      </c>
      <c r="J146" s="3">
        <f t="shared" si="45"/>
        <v>44830</v>
      </c>
      <c r="K146">
        <f t="shared" si="51"/>
        <v>774.43731997048042</v>
      </c>
      <c r="L146">
        <f t="shared" si="46"/>
        <v>442.42450180488822</v>
      </c>
      <c r="M146">
        <f t="shared" si="52"/>
        <v>333.78375911833024</v>
      </c>
      <c r="N146">
        <f t="shared" si="53"/>
        <v>776.2082609232184</v>
      </c>
      <c r="O146">
        <f t="shared" si="54"/>
        <v>0.7544423009047786</v>
      </c>
      <c r="Q146" s="3">
        <f t="shared" ca="1" si="47"/>
        <v>45299</v>
      </c>
      <c r="R146">
        <f t="shared" ca="1" si="55"/>
        <v>60231.334665722468</v>
      </c>
      <c r="S146">
        <f t="shared" ca="1" si="56"/>
        <v>42451.139660811874</v>
      </c>
      <c r="U146">
        <f t="shared" ca="1" si="48"/>
        <v>0.7048015770597017</v>
      </c>
      <c r="W146" s="3">
        <f t="shared" ca="1" si="49"/>
        <v>45299</v>
      </c>
      <c r="X146">
        <f t="shared" ca="1" si="50"/>
        <v>1.4319650394743595</v>
      </c>
    </row>
    <row r="147" spans="1:24" x14ac:dyDescent="0.25">
      <c r="A147" s="2">
        <v>44837</v>
      </c>
      <c r="B147">
        <v>458</v>
      </c>
      <c r="C147">
        <v>851</v>
      </c>
      <c r="D147">
        <f t="shared" si="58"/>
        <v>458</v>
      </c>
      <c r="E147">
        <f t="shared" si="59"/>
        <v>707.52412391108908</v>
      </c>
      <c r="F147">
        <f t="shared" si="57"/>
        <v>0.95577516477566715</v>
      </c>
      <c r="G147">
        <f t="shared" si="60"/>
        <v>1.0317669395704392</v>
      </c>
      <c r="H147">
        <f t="shared" si="61"/>
        <v>0.87434456986666487</v>
      </c>
      <c r="J147" s="3">
        <f t="shared" si="45"/>
        <v>44837</v>
      </c>
      <c r="K147">
        <f t="shared" si="51"/>
        <v>813.36466522409273</v>
      </c>
      <c r="L147">
        <f t="shared" si="46"/>
        <v>472.54925832326114</v>
      </c>
      <c r="M147">
        <f t="shared" si="52"/>
        <v>343.61741595759929</v>
      </c>
      <c r="N147">
        <f t="shared" si="53"/>
        <v>816.16667428086043</v>
      </c>
      <c r="O147">
        <f t="shared" si="54"/>
        <v>0.72715681996169323</v>
      </c>
      <c r="Q147" s="3">
        <f t="shared" ca="1" si="47"/>
        <v>45306</v>
      </c>
      <c r="R147">
        <f t="shared" ca="1" si="55"/>
        <v>60687.813639940672</v>
      </c>
      <c r="S147">
        <f t="shared" ca="1" si="56"/>
        <v>42790.473030002409</v>
      </c>
      <c r="U147">
        <f t="shared" ca="1" si="48"/>
        <v>0.70509168914664233</v>
      </c>
      <c r="W147" s="3">
        <f t="shared" ca="1" si="49"/>
        <v>45306</v>
      </c>
      <c r="X147">
        <f t="shared" ca="1" si="50"/>
        <v>1.4325544683002158</v>
      </c>
    </row>
    <row r="148" spans="1:24" x14ac:dyDescent="0.25">
      <c r="A148" s="2">
        <v>44844</v>
      </c>
      <c r="B148">
        <v>433</v>
      </c>
      <c r="C148">
        <v>787</v>
      </c>
      <c r="D148">
        <f t="shared" si="58"/>
        <v>433</v>
      </c>
      <c r="E148">
        <f t="shared" si="59"/>
        <v>707.19881245735871</v>
      </c>
      <c r="F148">
        <f t="shared" si="57"/>
        <v>0.95545498009546737</v>
      </c>
      <c r="G148">
        <f t="shared" si="60"/>
        <v>1.0322415523626416</v>
      </c>
      <c r="H148">
        <f t="shared" si="61"/>
        <v>0.87261969066811562</v>
      </c>
      <c r="J148" s="3">
        <f t="shared" si="45"/>
        <v>44844</v>
      </c>
      <c r="K148">
        <f t="shared" si="51"/>
        <v>751.9430693351328</v>
      </c>
      <c r="L148">
        <f t="shared" si="46"/>
        <v>446.96059217302383</v>
      </c>
      <c r="M148">
        <f t="shared" si="52"/>
        <v>308.90737049651295</v>
      </c>
      <c r="N148">
        <f t="shared" si="53"/>
        <v>755.86796266953684</v>
      </c>
      <c r="O148">
        <f t="shared" si="54"/>
        <v>0.691128873341324</v>
      </c>
      <c r="Q148" s="3">
        <f t="shared" ca="1" si="47"/>
        <v>45313</v>
      </c>
      <c r="R148">
        <f t="shared" ca="1" si="55"/>
        <v>61173.245255961963</v>
      </c>
      <c r="S148">
        <f t="shared" ca="1" si="56"/>
        <v>43126.079059391894</v>
      </c>
      <c r="U148">
        <f t="shared" ca="1" si="48"/>
        <v>0.70498269102682287</v>
      </c>
      <c r="W148" s="3">
        <f t="shared" ca="1" si="49"/>
        <v>45313</v>
      </c>
      <c r="X148">
        <f t="shared" ca="1" si="50"/>
        <v>1.4323330137773684</v>
      </c>
    </row>
    <row r="149" spans="1:24" x14ac:dyDescent="0.25">
      <c r="A149" s="2">
        <v>44851</v>
      </c>
      <c r="B149">
        <v>412</v>
      </c>
      <c r="C149">
        <v>764</v>
      </c>
      <c r="D149">
        <f t="shared" si="58"/>
        <v>412</v>
      </c>
      <c r="E149">
        <f t="shared" si="59"/>
        <v>706.87365057809291</v>
      </c>
      <c r="F149">
        <f t="shared" si="57"/>
        <v>0.95513490267713541</v>
      </c>
      <c r="G149">
        <f t="shared" si="60"/>
        <v>1.0327163834767283</v>
      </c>
      <c r="H149">
        <f t="shared" si="61"/>
        <v>0.87089821425646774</v>
      </c>
      <c r="J149" s="3">
        <f t="shared" si="45"/>
        <v>44851</v>
      </c>
      <c r="K149">
        <f t="shared" si="51"/>
        <v>729.72306564533142</v>
      </c>
      <c r="L149">
        <f t="shared" si="46"/>
        <v>425.47914999241209</v>
      </c>
      <c r="M149">
        <f t="shared" si="52"/>
        <v>306.55617141827662</v>
      </c>
      <c r="N149">
        <f t="shared" si="53"/>
        <v>732.03532141068877</v>
      </c>
      <c r="O149">
        <f t="shared" si="54"/>
        <v>0.72049634259103812</v>
      </c>
      <c r="Q149" s="3">
        <f t="shared" ca="1" si="47"/>
        <v>45320</v>
      </c>
      <c r="R149">
        <f t="shared" ca="1" si="55"/>
        <v>61623.754091183131</v>
      </c>
      <c r="S149">
        <f t="shared" ca="1" si="56"/>
        <v>43448.052520967729</v>
      </c>
      <c r="U149">
        <f t="shared" ca="1" si="48"/>
        <v>0.70505364630461709</v>
      </c>
      <c r="W149" s="3">
        <f t="shared" ca="1" si="49"/>
        <v>45320</v>
      </c>
      <c r="X149">
        <f t="shared" ca="1" si="50"/>
        <v>1.4324771755960626</v>
      </c>
    </row>
    <row r="150" spans="1:24" x14ac:dyDescent="0.25">
      <c r="A150" s="2">
        <v>44858</v>
      </c>
      <c r="B150">
        <v>430</v>
      </c>
      <c r="C150">
        <v>781</v>
      </c>
      <c r="D150">
        <f t="shared" si="58"/>
        <v>430</v>
      </c>
      <c r="E150">
        <f t="shared" si="59"/>
        <v>706.54863820451885</v>
      </c>
      <c r="F150">
        <f t="shared" si="57"/>
        <v>0.95481493248473859</v>
      </c>
      <c r="G150">
        <f t="shared" si="60"/>
        <v>1.0331914330131275</v>
      </c>
      <c r="H150">
        <f t="shared" si="61"/>
        <v>0.86918013391881122</v>
      </c>
      <c r="J150" s="3">
        <f t="shared" si="45"/>
        <v>44858</v>
      </c>
      <c r="K150">
        <f t="shared" si="51"/>
        <v>745.71046227058082</v>
      </c>
      <c r="L150">
        <f t="shared" si="46"/>
        <v>444.27231619564486</v>
      </c>
      <c r="M150">
        <f t="shared" si="52"/>
        <v>305.08222700550272</v>
      </c>
      <c r="N150">
        <f t="shared" si="53"/>
        <v>749.35454320114764</v>
      </c>
      <c r="O150">
        <f t="shared" si="54"/>
        <v>0.68670096218903998</v>
      </c>
      <c r="Q150" s="3">
        <f t="shared" ca="1" si="47"/>
        <v>45327</v>
      </c>
      <c r="R150">
        <f t="shared" ca="1" si="55"/>
        <v>62076.601205713348</v>
      </c>
      <c r="S150">
        <f t="shared" ca="1" si="56"/>
        <v>43799.087943381463</v>
      </c>
      <c r="U150">
        <f t="shared" ca="1" si="48"/>
        <v>0.70556517419884646</v>
      </c>
      <c r="W150" s="3">
        <f t="shared" ca="1" si="49"/>
        <v>45327</v>
      </c>
      <c r="X150">
        <f t="shared" ca="1" si="50"/>
        <v>1.4335164610986693</v>
      </c>
    </row>
    <row r="151" spans="1:24" x14ac:dyDescent="0.25">
      <c r="A151" s="2">
        <v>44865</v>
      </c>
      <c r="B151">
        <v>397</v>
      </c>
      <c r="C151">
        <v>764</v>
      </c>
      <c r="D151">
        <f t="shared" si="58"/>
        <v>397</v>
      </c>
      <c r="E151">
        <f t="shared" si="59"/>
        <v>706.22377526789569</v>
      </c>
      <c r="F151">
        <f t="shared" si="57"/>
        <v>0.95449506948235618</v>
      </c>
      <c r="G151">
        <f t="shared" si="60"/>
        <v>1.0336667010723135</v>
      </c>
      <c r="H151">
        <f t="shared" si="61"/>
        <v>0.86746544295547923</v>
      </c>
      <c r="J151" s="3">
        <f t="shared" si="45"/>
        <v>44865</v>
      </c>
      <c r="K151">
        <f t="shared" si="51"/>
        <v>729.23423308452016</v>
      </c>
      <c r="L151">
        <f t="shared" si="46"/>
        <v>410.36568032570847</v>
      </c>
      <c r="M151">
        <f t="shared" si="52"/>
        <v>318.35981756466089</v>
      </c>
      <c r="N151">
        <f t="shared" si="53"/>
        <v>728.7254978903693</v>
      </c>
      <c r="O151">
        <f t="shared" si="54"/>
        <v>0.77579542546535019</v>
      </c>
      <c r="Q151" s="3">
        <f t="shared" ca="1" si="47"/>
        <v>45334</v>
      </c>
      <c r="R151">
        <f t="shared" ca="1" si="55"/>
        <v>62504.072323608321</v>
      </c>
      <c r="S151">
        <f t="shared" ca="1" si="56"/>
        <v>44118.27237411918</v>
      </c>
      <c r="U151">
        <f t="shared" ca="1" si="48"/>
        <v>0.70584636702871806</v>
      </c>
      <c r="W151" s="3">
        <f t="shared" ca="1" si="49"/>
        <v>45334</v>
      </c>
      <c r="X151">
        <f t="shared" ca="1" si="50"/>
        <v>1.4340877684209468</v>
      </c>
    </row>
    <row r="152" spans="1:24" x14ac:dyDescent="0.25">
      <c r="A152" s="2">
        <v>44872</v>
      </c>
      <c r="B152">
        <v>373</v>
      </c>
      <c r="C152">
        <v>791</v>
      </c>
      <c r="D152">
        <f t="shared" si="58"/>
        <v>373</v>
      </c>
      <c r="E152">
        <f t="shared" si="59"/>
        <v>705.89906169951394</v>
      </c>
      <c r="F152">
        <f t="shared" si="57"/>
        <v>0.95417531363407959</v>
      </c>
      <c r="G152">
        <f t="shared" si="60"/>
        <v>1.0341421877548067</v>
      </c>
      <c r="H152">
        <f t="shared" si="61"/>
        <v>0.86575413468002171</v>
      </c>
      <c r="J152" s="3">
        <f t="shared" si="45"/>
        <v>44872</v>
      </c>
      <c r="K152">
        <f t="shared" si="51"/>
        <v>754.75267308455693</v>
      </c>
      <c r="L152">
        <f t="shared" si="46"/>
        <v>385.73503603254289</v>
      </c>
      <c r="M152">
        <f t="shared" si="52"/>
        <v>361.88522829624907</v>
      </c>
      <c r="N152">
        <f t="shared" si="53"/>
        <v>747.62026432879202</v>
      </c>
      <c r="O152">
        <f t="shared" si="54"/>
        <v>0.93817049137770903</v>
      </c>
      <c r="Q152" s="3">
        <f t="shared" ca="1" si="47"/>
        <v>45341</v>
      </c>
      <c r="R152">
        <f t="shared" ca="1" si="55"/>
        <v>62904.010996871293</v>
      </c>
      <c r="S152">
        <f t="shared" ca="1" si="56"/>
        <v>44440.619446447097</v>
      </c>
      <c r="U152">
        <f t="shared" ca="1" si="48"/>
        <v>0.7064830802070392</v>
      </c>
      <c r="W152" s="3">
        <f t="shared" ca="1" si="49"/>
        <v>45341</v>
      </c>
      <c r="X152">
        <f t="shared" ca="1" si="50"/>
        <v>1.4353813963599364</v>
      </c>
    </row>
    <row r="153" spans="1:24" x14ac:dyDescent="0.25">
      <c r="A153" s="2">
        <v>44879</v>
      </c>
      <c r="B153">
        <v>414</v>
      </c>
      <c r="C153">
        <v>779</v>
      </c>
      <c r="D153">
        <f t="shared" si="58"/>
        <v>414</v>
      </c>
      <c r="E153">
        <f t="shared" si="59"/>
        <v>705.57449743069583</v>
      </c>
      <c r="F153">
        <f t="shared" si="57"/>
        <v>0.95385566490401219</v>
      </c>
      <c r="G153">
        <f t="shared" si="60"/>
        <v>1.0346178931611738</v>
      </c>
      <c r="H153">
        <f t="shared" si="61"/>
        <v>0.8640462024191794</v>
      </c>
      <c r="J153" s="3">
        <f t="shared" si="45"/>
        <v>44879</v>
      </c>
      <c r="K153">
        <f t="shared" si="51"/>
        <v>743.05356296022546</v>
      </c>
      <c r="L153">
        <f t="shared" si="46"/>
        <v>428.33180776872598</v>
      </c>
      <c r="M153">
        <f t="shared" si="52"/>
        <v>315.37686388300045</v>
      </c>
      <c r="N153">
        <f t="shared" si="53"/>
        <v>743.70867165172649</v>
      </c>
      <c r="O153">
        <f t="shared" si="54"/>
        <v>0.73629102056619955</v>
      </c>
      <c r="Q153" s="3">
        <f t="shared" ca="1" si="47"/>
        <v>45348</v>
      </c>
      <c r="R153">
        <f t="shared" ca="1" si="55"/>
        <v>63260.386899398203</v>
      </c>
      <c r="S153">
        <f t="shared" ca="1" si="56"/>
        <v>44750.976091310906</v>
      </c>
      <c r="U153">
        <f t="shared" ca="1" si="48"/>
        <v>0.70740914314162406</v>
      </c>
      <c r="W153" s="3">
        <f t="shared" ca="1" si="49"/>
        <v>45348</v>
      </c>
      <c r="X153">
        <f t="shared" ca="1" si="50"/>
        <v>1.437262904276265</v>
      </c>
    </row>
    <row r="154" spans="1:24" x14ac:dyDescent="0.25">
      <c r="A154" s="2">
        <v>44886</v>
      </c>
      <c r="B154">
        <v>441</v>
      </c>
      <c r="C154">
        <v>802</v>
      </c>
      <c r="D154">
        <f t="shared" si="58"/>
        <v>441</v>
      </c>
      <c r="E154">
        <f t="shared" si="59"/>
        <v>705.25008239279521</v>
      </c>
      <c r="F154">
        <f t="shared" si="57"/>
        <v>0.95353612325626935</v>
      </c>
      <c r="G154">
        <f t="shared" si="60"/>
        <v>1.0350938173920279</v>
      </c>
      <c r="H154">
        <f t="shared" si="61"/>
        <v>0.86234163951285803</v>
      </c>
      <c r="J154" s="3">
        <f t="shared" si="45"/>
        <v>44886</v>
      </c>
      <c r="K154">
        <f t="shared" si="51"/>
        <v>764.73597085152801</v>
      </c>
      <c r="L154">
        <f t="shared" si="46"/>
        <v>456.47637346988432</v>
      </c>
      <c r="M154">
        <f t="shared" si="52"/>
        <v>311.30533186414175</v>
      </c>
      <c r="N154">
        <f t="shared" si="53"/>
        <v>767.78170533402613</v>
      </c>
      <c r="O154">
        <f t="shared" si="54"/>
        <v>0.681974686877589</v>
      </c>
      <c r="Q154" s="3">
        <f t="shared" ca="1" si="47"/>
        <v>45355</v>
      </c>
      <c r="R154">
        <f t="shared" ca="1" si="55"/>
        <v>63702.325497820413</v>
      </c>
      <c r="S154">
        <f t="shared" ca="1" si="56"/>
        <v>45044.100044128165</v>
      </c>
      <c r="U154">
        <f t="shared" ca="1" si="48"/>
        <v>0.7071029148797614</v>
      </c>
      <c r="W154" s="3">
        <f t="shared" ca="1" si="49"/>
        <v>45355</v>
      </c>
      <c r="X154">
        <f t="shared" ca="1" si="50"/>
        <v>1.4366407317679177</v>
      </c>
    </row>
    <row r="155" spans="1:24" x14ac:dyDescent="0.25">
      <c r="A155" s="2">
        <v>44893</v>
      </c>
      <c r="B155">
        <v>451</v>
      </c>
      <c r="C155">
        <v>861</v>
      </c>
      <c r="D155">
        <f t="shared" si="58"/>
        <v>451</v>
      </c>
      <c r="E155">
        <f t="shared" si="59"/>
        <v>704.9258165171974</v>
      </c>
      <c r="F155">
        <f t="shared" si="57"/>
        <v>0.95321668865497855</v>
      </c>
      <c r="G155">
        <f t="shared" si="60"/>
        <v>1.0355699605480282</v>
      </c>
      <c r="H155">
        <f t="shared" si="61"/>
        <v>0.86064043931410183</v>
      </c>
      <c r="J155" s="3">
        <f t="shared" si="45"/>
        <v>44893</v>
      </c>
      <c r="K155">
        <f t="shared" si="51"/>
        <v>820.71956893193658</v>
      </c>
      <c r="L155">
        <f t="shared" si="46"/>
        <v>467.04205220716074</v>
      </c>
      <c r="M155">
        <f t="shared" si="52"/>
        <v>352.86258011878175</v>
      </c>
      <c r="N155">
        <f t="shared" si="53"/>
        <v>819.90463232594243</v>
      </c>
      <c r="O155">
        <f t="shared" si="54"/>
        <v>0.75552635667647838</v>
      </c>
      <c r="Q155" s="3">
        <f t="shared" ca="1" si="47"/>
        <v>45362</v>
      </c>
      <c r="R155">
        <f t="shared" ca="1" si="55"/>
        <v>64104.952291532762</v>
      </c>
      <c r="S155">
        <f t="shared" ca="1" si="56"/>
        <v>45311.01028450497</v>
      </c>
      <c r="U155">
        <f t="shared" ca="1" si="48"/>
        <v>0.70682542712834728</v>
      </c>
      <c r="W155" s="3">
        <f t="shared" ca="1" si="49"/>
        <v>45362</v>
      </c>
      <c r="X155">
        <f t="shared" ca="1" si="50"/>
        <v>1.4360769521569738</v>
      </c>
    </row>
    <row r="156" spans="1:24" x14ac:dyDescent="0.25">
      <c r="A156" s="2">
        <v>44900</v>
      </c>
      <c r="B156">
        <v>466</v>
      </c>
      <c r="C156">
        <v>863</v>
      </c>
      <c r="D156">
        <f t="shared" si="58"/>
        <v>466</v>
      </c>
      <c r="E156">
        <f t="shared" si="59"/>
        <v>704.60169973531924</v>
      </c>
      <c r="F156">
        <f t="shared" si="57"/>
        <v>0.95289736106427914</v>
      </c>
      <c r="G156">
        <f t="shared" si="60"/>
        <v>1.0360463227298802</v>
      </c>
      <c r="H156">
        <f t="shared" si="61"/>
        <v>0.85894259518906824</v>
      </c>
      <c r="J156" s="3">
        <f t="shared" si="45"/>
        <v>44900</v>
      </c>
      <c r="K156">
        <f t="shared" si="51"/>
        <v>822.35042259847285</v>
      </c>
      <c r="L156">
        <f t="shared" si="46"/>
        <v>482.79758639212417</v>
      </c>
      <c r="M156">
        <f t="shared" si="52"/>
        <v>341.00021029006007</v>
      </c>
      <c r="N156">
        <f t="shared" si="53"/>
        <v>823.7977966821843</v>
      </c>
      <c r="O156">
        <f t="shared" si="54"/>
        <v>0.70630056964100596</v>
      </c>
      <c r="Q156" s="3">
        <f t="shared" ca="1" si="47"/>
        <v>45369</v>
      </c>
      <c r="R156">
        <f t="shared" ca="1" si="55"/>
        <v>64520.585895757089</v>
      </c>
      <c r="S156">
        <f t="shared" ca="1" si="56"/>
        <v>45578.898965425986</v>
      </c>
      <c r="U156">
        <f t="shared" ca="1" si="48"/>
        <v>0.70642413320712394</v>
      </c>
      <c r="W156" s="3">
        <f t="shared" ca="1" si="49"/>
        <v>45369</v>
      </c>
      <c r="X156">
        <f t="shared" ca="1" si="50"/>
        <v>1.4352616320946341</v>
      </c>
    </row>
    <row r="157" spans="1:24" x14ac:dyDescent="0.25">
      <c r="A157" s="2">
        <v>44907</v>
      </c>
      <c r="B157">
        <v>465</v>
      </c>
      <c r="C157">
        <v>954</v>
      </c>
      <c r="D157">
        <f t="shared" si="58"/>
        <v>465</v>
      </c>
      <c r="E157">
        <f t="shared" si="59"/>
        <v>704.27773197860915</v>
      </c>
      <c r="F157">
        <f t="shared" si="57"/>
        <v>0.95257814044832267</v>
      </c>
      <c r="G157">
        <f t="shared" si="60"/>
        <v>1.0365229040383359</v>
      </c>
      <c r="H157">
        <f t="shared" si="61"/>
        <v>0.85724810051700151</v>
      </c>
      <c r="J157" s="3">
        <f t="shared" si="45"/>
        <v>44907</v>
      </c>
      <c r="K157">
        <f t="shared" si="51"/>
        <v>908.75954598769988</v>
      </c>
      <c r="L157">
        <f t="shared" si="46"/>
        <v>481.98315037782618</v>
      </c>
      <c r="M157">
        <f t="shared" si="52"/>
        <v>419.19432115281376</v>
      </c>
      <c r="N157">
        <f t="shared" si="53"/>
        <v>901.17747153063988</v>
      </c>
      <c r="O157">
        <f t="shared" si="54"/>
        <v>0.86972816544355891</v>
      </c>
      <c r="Q157" s="3">
        <f t="shared" ca="1" si="47"/>
        <v>45376</v>
      </c>
      <c r="R157">
        <f t="shared" ca="1" si="55"/>
        <v>64916.100482909889</v>
      </c>
      <c r="S157">
        <f t="shared" ca="1" si="56"/>
        <v>45860.528388150015</v>
      </c>
      <c r="U157">
        <f t="shared" ca="1" si="48"/>
        <v>0.70645846018159186</v>
      </c>
      <c r="W157" s="3">
        <f t="shared" ca="1" si="49"/>
        <v>45376</v>
      </c>
      <c r="X157">
        <f t="shared" ca="1" si="50"/>
        <v>1.4353313751669383</v>
      </c>
    </row>
    <row r="158" spans="1:24" x14ac:dyDescent="0.25">
      <c r="A158" s="2">
        <v>44914</v>
      </c>
      <c r="B158">
        <v>518</v>
      </c>
      <c r="C158">
        <v>967</v>
      </c>
      <c r="D158">
        <f t="shared" si="58"/>
        <v>518</v>
      </c>
      <c r="E158">
        <f t="shared" si="59"/>
        <v>703.95391317854705</v>
      </c>
      <c r="F158">
        <f t="shared" si="57"/>
        <v>0.9522590267712725</v>
      </c>
      <c r="G158">
        <f t="shared" si="60"/>
        <v>1.0369997045741934</v>
      </c>
      <c r="H158">
        <f t="shared" si="61"/>
        <v>0.85555694869020726</v>
      </c>
      <c r="J158" s="3">
        <f t="shared" si="45"/>
        <v>44914</v>
      </c>
      <c r="K158">
        <f t="shared" si="51"/>
        <v>920.83447888782052</v>
      </c>
      <c r="L158">
        <f t="shared" si="46"/>
        <v>537.16584696943221</v>
      </c>
      <c r="M158">
        <f t="shared" si="52"/>
        <v>384.14506996190306</v>
      </c>
      <c r="N158">
        <f t="shared" si="53"/>
        <v>921.31091693133521</v>
      </c>
      <c r="O158">
        <f t="shared" si="54"/>
        <v>0.71513308623242222</v>
      </c>
      <c r="Q158" s="3">
        <f t="shared" ca="1" si="47"/>
        <v>45383</v>
      </c>
      <c r="R158">
        <f t="shared" ca="1" si="55"/>
        <v>65296.824705869862</v>
      </c>
      <c r="S158">
        <f t="shared" ca="1" si="56"/>
        <v>46149.847053732221</v>
      </c>
      <c r="U158">
        <f t="shared" ca="1" si="48"/>
        <v>0.70677015707294533</v>
      </c>
      <c r="W158" s="3">
        <f t="shared" ca="1" si="49"/>
        <v>45383</v>
      </c>
      <c r="X158">
        <f t="shared" ca="1" si="50"/>
        <v>1.4359646584424852</v>
      </c>
    </row>
    <row r="159" spans="1:24" s="1" customFormat="1" x14ac:dyDescent="0.25">
      <c r="A159" s="14">
        <v>44921</v>
      </c>
      <c r="B159" s="1">
        <v>579</v>
      </c>
      <c r="C159" s="1">
        <v>1027</v>
      </c>
      <c r="D159" s="1">
        <f t="shared" si="58"/>
        <v>579</v>
      </c>
      <c r="E159" s="1">
        <f t="shared" si="59"/>
        <v>703.63024326664447</v>
      </c>
      <c r="F159">
        <f t="shared" si="57"/>
        <v>0.95194001999730415</v>
      </c>
      <c r="G159" s="1">
        <f t="shared" si="60"/>
        <v>1.0374767244382974</v>
      </c>
      <c r="H159" s="1">
        <f t="shared" si="61"/>
        <v>0.85386913311402657</v>
      </c>
      <c r="J159" s="15">
        <f t="shared" si="45"/>
        <v>44921</v>
      </c>
      <c r="K159">
        <f t="shared" si="51"/>
        <v>977.64240053723131</v>
      </c>
      <c r="L159" s="1">
        <f t="shared" si="46"/>
        <v>600.69902344977424</v>
      </c>
      <c r="M159">
        <f t="shared" si="52"/>
        <v>382.53337163508388</v>
      </c>
      <c r="N159">
        <f t="shared" si="53"/>
        <v>983.23239508485813</v>
      </c>
      <c r="O159">
        <f t="shared" si="54"/>
        <v>0.63681370653513025</v>
      </c>
      <c r="Q159" s="15">
        <f t="shared" ca="1" si="47"/>
        <v>45390</v>
      </c>
      <c r="R159" s="1">
        <f t="shared" ca="1" si="55"/>
        <v>65668.094583868675</v>
      </c>
      <c r="S159" s="1">
        <f t="shared" ca="1" si="56"/>
        <v>46389.971608440195</v>
      </c>
      <c r="U159" s="1">
        <f t="shared" ca="1" si="48"/>
        <v>0.70643090685679588</v>
      </c>
      <c r="W159" s="3">
        <f t="shared" ca="1" si="49"/>
        <v>45390</v>
      </c>
      <c r="X159" s="1">
        <f t="shared" ca="1" si="50"/>
        <v>1.435275394307767</v>
      </c>
    </row>
    <row r="160" spans="1:24" x14ac:dyDescent="0.25">
      <c r="A160" s="2">
        <v>44928</v>
      </c>
      <c r="B160">
        <v>513</v>
      </c>
      <c r="C160">
        <v>974</v>
      </c>
      <c r="D160">
        <f t="shared" si="58"/>
        <v>513</v>
      </c>
      <c r="E160">
        <f t="shared" si="59"/>
        <v>703.3067221744443</v>
      </c>
      <c r="F160">
        <f t="shared" si="57"/>
        <v>0.95162112009060507</v>
      </c>
      <c r="G160">
        <f t="shared" si="60"/>
        <v>1.0379539637315389</v>
      </c>
      <c r="H160">
        <f t="shared" si="61"/>
        <v>0.85218464720681009</v>
      </c>
      <c r="J160" s="3">
        <f t="shared" si="45"/>
        <v>44928</v>
      </c>
      <c r="K160">
        <f t="shared" si="51"/>
        <v>926.87897096824929</v>
      </c>
      <c r="L160">
        <f t="shared" si="46"/>
        <v>532.47038339427945</v>
      </c>
      <c r="M160">
        <f t="shared" si="52"/>
        <v>392.85712236233945</v>
      </c>
      <c r="N160">
        <f t="shared" si="53"/>
        <v>925.32750575661885</v>
      </c>
      <c r="O160">
        <f t="shared" si="54"/>
        <v>0.73780088924014342</v>
      </c>
      <c r="Q160" s="3">
        <f t="shared" ca="1" si="47"/>
        <v>45397</v>
      </c>
      <c r="R160">
        <f t="shared" ca="1" si="55"/>
        <v>66065.225666447746</v>
      </c>
      <c r="S160">
        <f t="shared" ca="1" si="56"/>
        <v>46665.458093368834</v>
      </c>
      <c r="U160">
        <f t="shared" ca="1" si="48"/>
        <v>0.7063543282055057</v>
      </c>
      <c r="W160" s="3">
        <f t="shared" ca="1" si="49"/>
        <v>45397</v>
      </c>
      <c r="X160">
        <f t="shared" ca="1" si="50"/>
        <v>1.4351198073241578</v>
      </c>
    </row>
    <row r="161" spans="1:24" x14ac:dyDescent="0.25">
      <c r="A161" s="2">
        <v>44935</v>
      </c>
      <c r="B161">
        <v>495</v>
      </c>
      <c r="C161">
        <v>914</v>
      </c>
      <c r="D161">
        <f t="shared" si="58"/>
        <v>495</v>
      </c>
      <c r="E161">
        <f t="shared" si="59"/>
        <v>702.98334983352095</v>
      </c>
      <c r="F161">
        <f t="shared" si="57"/>
        <v>0.95130232701537476</v>
      </c>
      <c r="G161">
        <f t="shared" si="60"/>
        <v>1.0384314225548554</v>
      </c>
      <c r="H161">
        <f t="shared" si="61"/>
        <v>0.85050348439989265</v>
      </c>
      <c r="J161" s="3">
        <f t="shared" si="45"/>
        <v>44935</v>
      </c>
      <c r="K161">
        <f t="shared" si="51"/>
        <v>869.49032689205251</v>
      </c>
      <c r="L161">
        <f t="shared" si="46"/>
        <v>514.02355416465343</v>
      </c>
      <c r="M161">
        <f t="shared" si="52"/>
        <v>356.36095996355505</v>
      </c>
      <c r="N161">
        <f t="shared" si="53"/>
        <v>870.38451412820848</v>
      </c>
      <c r="O161">
        <f t="shared" si="54"/>
        <v>0.69327749103381464</v>
      </c>
      <c r="Q161" s="3">
        <f t="shared" ca="1" si="47"/>
        <v>45404</v>
      </c>
      <c r="R161">
        <f t="shared" ca="1" si="55"/>
        <v>66419.702365941834</v>
      </c>
      <c r="S161">
        <f t="shared" ca="1" si="56"/>
        <v>46930.714768064841</v>
      </c>
      <c r="U161">
        <f t="shared" ca="1" si="48"/>
        <v>0.70657821544424149</v>
      </c>
      <c r="W161" s="3">
        <f t="shared" ca="1" si="49"/>
        <v>45404</v>
      </c>
      <c r="X161">
        <f t="shared" ca="1" si="50"/>
        <v>1.435574685277172</v>
      </c>
    </row>
    <row r="162" spans="1:24" x14ac:dyDescent="0.25">
      <c r="A162" s="2">
        <v>44942</v>
      </c>
      <c r="B162">
        <v>450</v>
      </c>
      <c r="C162">
        <v>861</v>
      </c>
      <c r="D162">
        <f t="shared" si="58"/>
        <v>450</v>
      </c>
      <c r="E162">
        <f t="shared" si="59"/>
        <v>702.66012617548029</v>
      </c>
      <c r="F162">
        <f t="shared" si="57"/>
        <v>0.95098364073582464</v>
      </c>
      <c r="G162">
        <f t="shared" si="60"/>
        <v>1.0389091010092306</v>
      </c>
      <c r="H162">
        <f t="shared" si="61"/>
        <v>0.84882563813756762</v>
      </c>
      <c r="J162" s="3">
        <f t="shared" si="45"/>
        <v>44942</v>
      </c>
      <c r="K162">
        <f t="shared" si="51"/>
        <v>818.79691467354496</v>
      </c>
      <c r="L162">
        <f t="shared" si="46"/>
        <v>467.50909545415379</v>
      </c>
      <c r="M162">
        <f t="shared" si="52"/>
        <v>348.86733727454032</v>
      </c>
      <c r="N162">
        <f t="shared" si="53"/>
        <v>816.37643272869411</v>
      </c>
      <c r="O162">
        <f t="shared" si="54"/>
        <v>0.74622577542719049</v>
      </c>
      <c r="Q162" s="3">
        <f t="shared" ca="1" si="47"/>
        <v>45411</v>
      </c>
      <c r="R162">
        <f t="shared" ca="1" si="55"/>
        <v>66794.699089722955</v>
      </c>
      <c r="S162">
        <f t="shared" ca="1" si="56"/>
        <v>47219.244412121079</v>
      </c>
      <c r="U162">
        <f t="shared" ca="1" si="48"/>
        <v>0.70693101482039977</v>
      </c>
      <c r="W162" s="3">
        <f t="shared" ca="1" si="49"/>
        <v>45411</v>
      </c>
      <c r="X162">
        <f t="shared" ca="1" si="50"/>
        <v>1.4362914776185209</v>
      </c>
    </row>
    <row r="163" spans="1:24" x14ac:dyDescent="0.25">
      <c r="A163" s="2">
        <v>44949</v>
      </c>
      <c r="B163">
        <v>411</v>
      </c>
      <c r="C163">
        <v>796</v>
      </c>
      <c r="D163">
        <f t="shared" si="58"/>
        <v>411</v>
      </c>
      <c r="E163">
        <f t="shared" si="59"/>
        <v>702.3370511319597</v>
      </c>
      <c r="F163">
        <f t="shared" si="57"/>
        <v>0.95066506121617822</v>
      </c>
      <c r="G163">
        <f t="shared" si="60"/>
        <v>1.0393869991956948</v>
      </c>
      <c r="H163">
        <f t="shared" si="61"/>
        <v>0.84715110187706111</v>
      </c>
      <c r="J163" s="3">
        <f t="shared" si="45"/>
        <v>44949</v>
      </c>
      <c r="K163">
        <f t="shared" si="51"/>
        <v>756.72938872807788</v>
      </c>
      <c r="L163">
        <f t="shared" si="46"/>
        <v>427.18805666943052</v>
      </c>
      <c r="M163">
        <f t="shared" si="52"/>
        <v>326.15317422266855</v>
      </c>
      <c r="N163">
        <f t="shared" si="53"/>
        <v>753.34123089209902</v>
      </c>
      <c r="O163">
        <f t="shared" si="54"/>
        <v>0.76348851315160848</v>
      </c>
      <c r="Q163" s="3">
        <f t="shared" ca="1" si="47"/>
        <v>45418</v>
      </c>
      <c r="R163">
        <f t="shared" ca="1" si="55"/>
        <v>67162.364927551534</v>
      </c>
      <c r="S163">
        <f t="shared" ca="1" si="56"/>
        <v>47508.689186234064</v>
      </c>
      <c r="U163">
        <f t="shared" ca="1" si="48"/>
        <v>0.70737070139626534</v>
      </c>
      <c r="W163" s="3">
        <f t="shared" ca="1" si="49"/>
        <v>45418</v>
      </c>
      <c r="X163">
        <f t="shared" ca="1" si="50"/>
        <v>1.4371848011090733</v>
      </c>
    </row>
    <row r="164" spans="1:24" x14ac:dyDescent="0.25">
      <c r="A164" s="2">
        <v>44956</v>
      </c>
      <c r="B164">
        <v>445</v>
      </c>
      <c r="C164">
        <v>837</v>
      </c>
      <c r="D164">
        <f t="shared" si="58"/>
        <v>445</v>
      </c>
      <c r="E164">
        <f t="shared" si="59"/>
        <v>702.01412463462782</v>
      </c>
      <c r="F164">
        <f t="shared" si="57"/>
        <v>0.95034658842067088</v>
      </c>
      <c r="G164">
        <f t="shared" si="60"/>
        <v>1.0398651172153246</v>
      </c>
      <c r="H164">
        <f t="shared" si="61"/>
        <v>0.84547986908850659</v>
      </c>
      <c r="J164" s="3">
        <f t="shared" si="45"/>
        <v>44956</v>
      </c>
      <c r="K164">
        <f t="shared" si="51"/>
        <v>795.44009450810154</v>
      </c>
      <c r="L164">
        <f t="shared" si="46"/>
        <v>462.73997716081942</v>
      </c>
      <c r="M164">
        <f t="shared" si="52"/>
        <v>331.42810868269459</v>
      </c>
      <c r="N164">
        <f t="shared" si="53"/>
        <v>794.16808584351406</v>
      </c>
      <c r="O164">
        <f t="shared" si="54"/>
        <v>0.71622968630503892</v>
      </c>
      <c r="Q164" s="3">
        <f t="shared" ca="1" si="47"/>
        <v>45425</v>
      </c>
      <c r="R164">
        <f t="shared" ca="1" si="55"/>
        <v>67532.344701951894</v>
      </c>
      <c r="S164">
        <f t="shared" ca="1" si="56"/>
        <v>47767.194172292249</v>
      </c>
      <c r="U164">
        <f t="shared" ca="1" si="48"/>
        <v>0.70732320021033757</v>
      </c>
      <c r="W164" s="3">
        <f t="shared" ca="1" si="49"/>
        <v>45425</v>
      </c>
      <c r="X164">
        <f t="shared" ca="1" si="50"/>
        <v>1.4370882916235725</v>
      </c>
    </row>
    <row r="165" spans="1:24" x14ac:dyDescent="0.25">
      <c r="A165" s="2">
        <v>44963</v>
      </c>
      <c r="B165">
        <v>437</v>
      </c>
      <c r="C165">
        <v>840</v>
      </c>
      <c r="D165">
        <f t="shared" si="58"/>
        <v>437</v>
      </c>
      <c r="E165">
        <f t="shared" si="59"/>
        <v>701.6913466151849</v>
      </c>
      <c r="F165">
        <f t="shared" si="57"/>
        <v>0.95002822231355</v>
      </c>
      <c r="G165">
        <f t="shared" si="60"/>
        <v>1.0403434551692436</v>
      </c>
      <c r="H165">
        <f t="shared" si="61"/>
        <v>0.84381193325491954</v>
      </c>
      <c r="J165" s="3">
        <f t="shared" si="45"/>
        <v>44963</v>
      </c>
      <c r="K165">
        <f t="shared" si="51"/>
        <v>798.02370674338204</v>
      </c>
      <c r="L165">
        <f t="shared" si="46"/>
        <v>454.63008990895946</v>
      </c>
      <c r="M165">
        <f t="shared" si="52"/>
        <v>340.05620910173258</v>
      </c>
      <c r="N165">
        <f t="shared" si="53"/>
        <v>794.68629901069198</v>
      </c>
      <c r="O165">
        <f t="shared" si="54"/>
        <v>0.74798438697673852</v>
      </c>
      <c r="Q165" s="3">
        <f t="shared" ca="1" si="47"/>
        <v>45432</v>
      </c>
      <c r="R165">
        <f t="shared" ca="1" si="55"/>
        <v>67911.077854644915</v>
      </c>
      <c r="S165">
        <f t="shared" ca="1" si="56"/>
        <v>48065.847428209774</v>
      </c>
      <c r="U165">
        <f t="shared" ca="1" si="48"/>
        <v>0.70777624132381833</v>
      </c>
      <c r="W165" s="3">
        <f t="shared" ca="1" si="49"/>
        <v>45432</v>
      </c>
      <c r="X165">
        <f t="shared" ca="1" si="50"/>
        <v>1.4380087479010051</v>
      </c>
    </row>
    <row r="166" spans="1:24" x14ac:dyDescent="0.25">
      <c r="A166" s="2">
        <v>44970</v>
      </c>
      <c r="B166">
        <v>426</v>
      </c>
      <c r="C166">
        <v>837</v>
      </c>
      <c r="D166">
        <f t="shared" si="58"/>
        <v>426</v>
      </c>
      <c r="E166">
        <f t="shared" si="59"/>
        <v>701.36871700536244</v>
      </c>
      <c r="F166">
        <f t="shared" si="57"/>
        <v>0.94970996285907494</v>
      </c>
      <c r="G166">
        <f t="shared" si="60"/>
        <v>1.0408220131586214</v>
      </c>
      <c r="H166">
        <f t="shared" si="61"/>
        <v>0.84214728787217197</v>
      </c>
      <c r="J166" s="3">
        <f t="shared" si="45"/>
        <v>44970</v>
      </c>
      <c r="K166">
        <f t="shared" si="51"/>
        <v>794.90723891304572</v>
      </c>
      <c r="L166">
        <f t="shared" si="46"/>
        <v>443.39017760557272</v>
      </c>
      <c r="M166">
        <f t="shared" si="52"/>
        <v>346.1225353154627</v>
      </c>
      <c r="N166">
        <f t="shared" si="53"/>
        <v>789.51271292103547</v>
      </c>
      <c r="O166">
        <f t="shared" si="54"/>
        <v>0.78062743109154631</v>
      </c>
      <c r="Q166" s="3">
        <f t="shared" ca="1" si="47"/>
        <v>45439</v>
      </c>
      <c r="R166">
        <f t="shared" ca="1" si="55"/>
        <v>68318.966808124911</v>
      </c>
      <c r="S166">
        <f t="shared" ca="1" si="56"/>
        <v>48306.364484686397</v>
      </c>
      <c r="U166">
        <f t="shared" ca="1" si="48"/>
        <v>0.70707106300883793</v>
      </c>
      <c r="W166" s="3">
        <f t="shared" ca="1" si="49"/>
        <v>45439</v>
      </c>
      <c r="X166">
        <f t="shared" ca="1" si="50"/>
        <v>1.4365760174325801</v>
      </c>
    </row>
    <row r="167" spans="1:24" x14ac:dyDescent="0.25">
      <c r="A167" s="2">
        <v>44977</v>
      </c>
      <c r="B167">
        <v>421</v>
      </c>
      <c r="C167">
        <v>776</v>
      </c>
      <c r="D167">
        <f t="shared" si="58"/>
        <v>421</v>
      </c>
      <c r="E167">
        <f t="shared" si="59"/>
        <v>701.04623573692356</v>
      </c>
      <c r="F167">
        <f t="shared" si="57"/>
        <v>0.94939181002151718</v>
      </c>
      <c r="G167">
        <f t="shared" si="60"/>
        <v>1.0413007912846743</v>
      </c>
      <c r="H167">
        <f t="shared" si="61"/>
        <v>0.84048592644896691</v>
      </c>
      <c r="J167" s="3">
        <f t="shared" si="45"/>
        <v>44977</v>
      </c>
      <c r="K167">
        <f t="shared" si="51"/>
        <v>736.72804457669736</v>
      </c>
      <c r="L167">
        <f t="shared" si="46"/>
        <v>438.38763313084792</v>
      </c>
      <c r="M167">
        <f t="shared" si="52"/>
        <v>298.37250388938327</v>
      </c>
      <c r="N167">
        <f t="shared" si="53"/>
        <v>736.76013702023124</v>
      </c>
      <c r="O167">
        <f t="shared" si="54"/>
        <v>0.68061341456757385</v>
      </c>
      <c r="Q167" s="3">
        <f t="shared" ca="1" si="47"/>
        <v>45446</v>
      </c>
      <c r="R167">
        <f t="shared" ca="1" si="55"/>
        <v>68699.122361201502</v>
      </c>
      <c r="S167">
        <f t="shared" ca="1" si="56"/>
        <v>48566.287883273573</v>
      </c>
      <c r="U167">
        <f t="shared" ca="1" si="48"/>
        <v>0.70694189698559895</v>
      </c>
      <c r="W167" s="3">
        <f t="shared" ca="1" si="49"/>
        <v>45446</v>
      </c>
      <c r="X167">
        <f t="shared" ca="1" si="50"/>
        <v>1.4363135872173445</v>
      </c>
    </row>
    <row r="168" spans="1:24" x14ac:dyDescent="0.25">
      <c r="A168" s="2">
        <v>44984</v>
      </c>
      <c r="B168">
        <v>428</v>
      </c>
      <c r="C168">
        <v>823</v>
      </c>
      <c r="D168">
        <f t="shared" si="58"/>
        <v>428</v>
      </c>
      <c r="E168">
        <f t="shared" si="59"/>
        <v>700.72390274166241</v>
      </c>
      <c r="F168">
        <f t="shared" si="57"/>
        <v>0.94907376376515995</v>
      </c>
      <c r="G168">
        <f t="shared" si="60"/>
        <v>1.0417797896486651</v>
      </c>
      <c r="H168">
        <f t="shared" si="61"/>
        <v>0.83882784250681319</v>
      </c>
      <c r="J168" s="3">
        <f t="shared" si="45"/>
        <v>44984</v>
      </c>
      <c r="K168">
        <f t="shared" si="51"/>
        <v>781.08770757872662</v>
      </c>
      <c r="L168">
        <f t="shared" si="46"/>
        <v>445.88174996962869</v>
      </c>
      <c r="M168">
        <f t="shared" si="52"/>
        <v>331.33699779019122</v>
      </c>
      <c r="N168">
        <f t="shared" si="53"/>
        <v>777.21874775981996</v>
      </c>
      <c r="O168">
        <f t="shared" si="54"/>
        <v>0.74310508966280919</v>
      </c>
      <c r="Q168" s="3">
        <f t="shared" ca="1" si="47"/>
        <v>45453</v>
      </c>
      <c r="R168">
        <f t="shared" ca="1" si="55"/>
        <v>69079.452785832502</v>
      </c>
      <c r="S168">
        <f t="shared" ca="1" si="56"/>
        <v>48822.024141705893</v>
      </c>
      <c r="U168">
        <f t="shared" ca="1" si="48"/>
        <v>0.7067517499460968</v>
      </c>
      <c r="W168" s="3">
        <f t="shared" ca="1" si="49"/>
        <v>45453</v>
      </c>
      <c r="X168">
        <f t="shared" ca="1" si="50"/>
        <v>1.4359272601690105</v>
      </c>
    </row>
    <row r="169" spans="1:24" x14ac:dyDescent="0.25">
      <c r="A169" s="2">
        <v>44991</v>
      </c>
      <c r="B169">
        <v>389</v>
      </c>
      <c r="C169">
        <v>821</v>
      </c>
      <c r="D169">
        <f t="shared" si="58"/>
        <v>389</v>
      </c>
      <c r="E169">
        <f t="shared" si="59"/>
        <v>700.40171795140486</v>
      </c>
      <c r="F169">
        <f t="shared" si="57"/>
        <v>0.94875582405429859</v>
      </c>
      <c r="G169">
        <f t="shared" si="60"/>
        <v>1.0422590083519034</v>
      </c>
      <c r="H169">
        <f t="shared" si="61"/>
        <v>0.83717302958000039</v>
      </c>
      <c r="J169" s="3">
        <f t="shared" si="45"/>
        <v>44991</v>
      </c>
      <c r="K169">
        <f t="shared" si="51"/>
        <v>778.92853154857914</v>
      </c>
      <c r="L169">
        <f t="shared" si="46"/>
        <v>405.43875424889046</v>
      </c>
      <c r="M169">
        <f t="shared" si="52"/>
        <v>361.65874877856015</v>
      </c>
      <c r="N169">
        <f t="shared" si="53"/>
        <v>767.09750302745056</v>
      </c>
      <c r="O169">
        <f t="shared" si="54"/>
        <v>0.89201820247441199</v>
      </c>
      <c r="Q169" s="3">
        <f t="shared" ca="1" si="47"/>
        <v>45460</v>
      </c>
      <c r="R169">
        <f t="shared" ca="1" si="55"/>
        <v>69465.332532185203</v>
      </c>
      <c r="S169">
        <f t="shared" ca="1" si="56"/>
        <v>49089.724109445204</v>
      </c>
      <c r="U169">
        <f t="shared" ca="1" si="48"/>
        <v>0.70667946614522548</v>
      </c>
      <c r="W169" s="3">
        <f t="shared" ca="1" si="49"/>
        <v>45460</v>
      </c>
      <c r="X169">
        <f t="shared" ca="1" si="50"/>
        <v>1.4357803991528932</v>
      </c>
    </row>
    <row r="170" spans="1:24" x14ac:dyDescent="0.25">
      <c r="A170" s="2">
        <v>44998</v>
      </c>
      <c r="B170">
        <v>416</v>
      </c>
      <c r="C170">
        <v>786</v>
      </c>
      <c r="D170">
        <f t="shared" si="58"/>
        <v>416</v>
      </c>
      <c r="E170">
        <f t="shared" si="59"/>
        <v>700.07968129800781</v>
      </c>
      <c r="F170">
        <f t="shared" si="57"/>
        <v>0.94843799085324043</v>
      </c>
      <c r="G170">
        <f t="shared" si="60"/>
        <v>1.0427384474957453</v>
      </c>
      <c r="H170">
        <f t="shared" si="61"/>
        <v>0.83552148121557335</v>
      </c>
      <c r="J170" s="3">
        <f t="shared" si="45"/>
        <v>44998</v>
      </c>
      <c r="K170">
        <f t="shared" si="51"/>
        <v>745.47226081064696</v>
      </c>
      <c r="L170">
        <f t="shared" si="46"/>
        <v>433.77919415823004</v>
      </c>
      <c r="M170">
        <f t="shared" si="52"/>
        <v>309.14294804976214</v>
      </c>
      <c r="N170">
        <f t="shared" si="53"/>
        <v>742.92214220799224</v>
      </c>
      <c r="O170">
        <f t="shared" si="54"/>
        <v>0.71267352656152472</v>
      </c>
    </row>
    <row r="171" spans="1:24" x14ac:dyDescent="0.25">
      <c r="A171" s="2">
        <v>45005</v>
      </c>
      <c r="B171">
        <v>423</v>
      </c>
      <c r="C171">
        <v>812</v>
      </c>
      <c r="D171">
        <f t="shared" si="58"/>
        <v>423</v>
      </c>
      <c r="E171">
        <f t="shared" si="59"/>
        <v>699.75779271335978</v>
      </c>
      <c r="F171">
        <f t="shared" si="57"/>
        <v>0.94812026412630457</v>
      </c>
      <c r="G171">
        <f t="shared" si="60"/>
        <v>1.0432181071815931</v>
      </c>
      <c r="H171">
        <f t="shared" si="61"/>
        <v>0.83387319097330703</v>
      </c>
      <c r="J171" s="3">
        <f t="shared" si="45"/>
        <v>45005</v>
      </c>
      <c r="K171">
        <f t="shared" si="51"/>
        <v>769.87365447055936</v>
      </c>
      <c r="L171">
        <f t="shared" si="46"/>
        <v>441.28125933781388</v>
      </c>
      <c r="M171">
        <f t="shared" si="52"/>
        <v>324.37667128861642</v>
      </c>
      <c r="N171">
        <f t="shared" si="53"/>
        <v>765.65793062643024</v>
      </c>
      <c r="O171">
        <f t="shared" si="54"/>
        <v>0.73507919138776856</v>
      </c>
    </row>
    <row r="172" spans="1:24" x14ac:dyDescent="0.25">
      <c r="A172" s="2">
        <v>45012</v>
      </c>
      <c r="B172">
        <v>417</v>
      </c>
      <c r="C172">
        <v>790</v>
      </c>
      <c r="D172">
        <f t="shared" si="58"/>
        <v>417</v>
      </c>
      <c r="E172">
        <f t="shared" si="59"/>
        <v>699.4360521293803</v>
      </c>
      <c r="F172">
        <f t="shared" si="57"/>
        <v>0.94780264383782231</v>
      </c>
      <c r="G172">
        <f t="shared" si="60"/>
        <v>1.0436979875108965</v>
      </c>
      <c r="H172">
        <f t="shared" si="61"/>
        <v>0.83222815242568149</v>
      </c>
      <c r="J172" s="3">
        <f t="shared" si="45"/>
        <v>45012</v>
      </c>
      <c r="K172">
        <f t="shared" si="51"/>
        <v>748.76408863187964</v>
      </c>
      <c r="L172">
        <f t="shared" si="46"/>
        <v>435.22206079204386</v>
      </c>
      <c r="M172">
        <f t="shared" si="52"/>
        <v>310.42110085477918</v>
      </c>
      <c r="N172">
        <f t="shared" si="53"/>
        <v>745.64316164682305</v>
      </c>
      <c r="O172">
        <f t="shared" si="54"/>
        <v>0.71324762418949028</v>
      </c>
    </row>
    <row r="173" spans="1:24" x14ac:dyDescent="0.25">
      <c r="A173" s="2">
        <v>45019</v>
      </c>
      <c r="B173">
        <v>404</v>
      </c>
      <c r="C173">
        <v>756</v>
      </c>
      <c r="D173">
        <f t="shared" si="58"/>
        <v>404</v>
      </c>
      <c r="E173">
        <f t="shared" si="59"/>
        <v>699.11445947802042</v>
      </c>
      <c r="F173">
        <f t="shared" si="57"/>
        <v>0.94748512995213663</v>
      </c>
      <c r="G173">
        <f t="shared" si="60"/>
        <v>1.0441780885851515</v>
      </c>
      <c r="H173">
        <f t="shared" si="61"/>
        <v>0.83058635915785684</v>
      </c>
      <c r="J173" s="3">
        <f t="shared" si="45"/>
        <v>45019</v>
      </c>
      <c r="K173">
        <f t="shared" si="51"/>
        <v>716.29875824381531</v>
      </c>
      <c r="L173">
        <f t="shared" si="46"/>
        <v>421.8479477884012</v>
      </c>
      <c r="M173">
        <f t="shared" si="52"/>
        <v>292.36639842356561</v>
      </c>
      <c r="N173">
        <f t="shared" si="53"/>
        <v>714.21434621196681</v>
      </c>
      <c r="O173">
        <f t="shared" si="54"/>
        <v>0.69306108979867909</v>
      </c>
    </row>
    <row r="174" spans="1:24" x14ac:dyDescent="0.25">
      <c r="A174" s="2">
        <v>45026</v>
      </c>
      <c r="B174">
        <v>424</v>
      </c>
      <c r="C174">
        <v>828</v>
      </c>
      <c r="D174">
        <f t="shared" si="58"/>
        <v>424</v>
      </c>
      <c r="E174">
        <f t="shared" si="59"/>
        <v>698.79301469126256</v>
      </c>
      <c r="F174">
        <f t="shared" si="57"/>
        <v>0.9471677224336027</v>
      </c>
      <c r="G174">
        <f t="shared" si="60"/>
        <v>1.0446584105059005</v>
      </c>
      <c r="H174">
        <f t="shared" si="61"/>
        <v>0.82894780476764818</v>
      </c>
      <c r="J174" s="3">
        <f t="shared" si="45"/>
        <v>45026</v>
      </c>
      <c r="K174">
        <f t="shared" si="51"/>
        <v>784.25487417502302</v>
      </c>
      <c r="L174">
        <f t="shared" si="46"/>
        <v>442.93516605450179</v>
      </c>
      <c r="M174">
        <f t="shared" si="52"/>
        <v>334.89491312612984</v>
      </c>
      <c r="N174">
        <f t="shared" si="53"/>
        <v>777.83007918063163</v>
      </c>
      <c r="O174">
        <f t="shared" si="54"/>
        <v>0.75608111252318599</v>
      </c>
    </row>
    <row r="175" spans="1:24" x14ac:dyDescent="0.25">
      <c r="A175" s="2">
        <v>45033</v>
      </c>
      <c r="B175">
        <v>400</v>
      </c>
      <c r="C175">
        <v>782</v>
      </c>
      <c r="D175">
        <f t="shared" si="58"/>
        <v>400</v>
      </c>
      <c r="E175">
        <f t="shared" si="59"/>
        <v>698.47171770112016</v>
      </c>
      <c r="F175">
        <f t="shared" si="57"/>
        <v>0.94685042124658747</v>
      </c>
      <c r="G175">
        <f t="shared" si="60"/>
        <v>1.0451389533747331</v>
      </c>
      <c r="H175">
        <f t="shared" si="61"/>
        <v>0.82731248286550063</v>
      </c>
      <c r="J175" s="3">
        <f t="shared" si="45"/>
        <v>45033</v>
      </c>
      <c r="K175">
        <f t="shared" si="51"/>
        <v>740.43702941483139</v>
      </c>
      <c r="L175">
        <f t="shared" si="46"/>
        <v>418.0555813498932</v>
      </c>
      <c r="M175">
        <f t="shared" si="52"/>
        <v>316.03336845462127</v>
      </c>
      <c r="N175">
        <f t="shared" si="53"/>
        <v>734.08894980451441</v>
      </c>
      <c r="O175">
        <f t="shared" si="54"/>
        <v>0.75596017025811679</v>
      </c>
    </row>
    <row r="176" spans="1:24" x14ac:dyDescent="0.25">
      <c r="A176" s="2">
        <v>45040</v>
      </c>
      <c r="B176">
        <v>381</v>
      </c>
      <c r="C176">
        <v>748</v>
      </c>
      <c r="D176">
        <f t="shared" si="58"/>
        <v>381</v>
      </c>
      <c r="E176">
        <f t="shared" ref="E176:E207" si="62">E175/uvax_factor</f>
        <v>698.15056843963794</v>
      </c>
      <c r="F176">
        <f t="shared" si="57"/>
        <v>0.94653322635546988</v>
      </c>
      <c r="G176">
        <f t="shared" ref="G176:G207" si="63">G175*D$2</f>
        <v>1.0456197172932853</v>
      </c>
      <c r="H176">
        <f t="shared" ref="H176:H207" si="64">H175*E$2</f>
        <v>0.82568038707446434</v>
      </c>
      <c r="J176" s="3">
        <f t="shared" si="45"/>
        <v>45040</v>
      </c>
      <c r="K176">
        <f t="shared" si="51"/>
        <v>708.0068533138915</v>
      </c>
      <c r="L176">
        <f t="shared" si="46"/>
        <v>398.38111228874169</v>
      </c>
      <c r="M176">
        <f t="shared" si="52"/>
        <v>303.02470205632841</v>
      </c>
      <c r="N176">
        <f t="shared" si="53"/>
        <v>701.4058143450701</v>
      </c>
      <c r="O176">
        <f t="shared" si="54"/>
        <v>0.76064023295537131</v>
      </c>
    </row>
    <row r="177" spans="1:15" x14ac:dyDescent="0.25">
      <c r="A177" s="2">
        <v>45047</v>
      </c>
      <c r="B177">
        <v>446</v>
      </c>
      <c r="C177">
        <v>843</v>
      </c>
      <c r="D177">
        <f t="shared" si="58"/>
        <v>446</v>
      </c>
      <c r="E177">
        <f t="shared" si="62"/>
        <v>697.82956683889211</v>
      </c>
      <c r="F177">
        <f t="shared" si="57"/>
        <v>0.94621613772464086</v>
      </c>
      <c r="G177">
        <f t="shared" si="63"/>
        <v>1.04610070236324</v>
      </c>
      <c r="H177">
        <f t="shared" si="64"/>
        <v>0.82405151103016983</v>
      </c>
      <c r="J177" s="3">
        <f t="shared" si="45"/>
        <v>45047</v>
      </c>
      <c r="K177">
        <f t="shared" si="51"/>
        <v>797.6602041018723</v>
      </c>
      <c r="L177">
        <f t="shared" si="46"/>
        <v>466.56091325400507</v>
      </c>
      <c r="M177">
        <f t="shared" si="52"/>
        <v>327.14844987897743</v>
      </c>
      <c r="N177">
        <f t="shared" si="53"/>
        <v>793.7093631329825</v>
      </c>
      <c r="O177">
        <f t="shared" si="54"/>
        <v>0.7011912926809436</v>
      </c>
    </row>
    <row r="178" spans="1:15" x14ac:dyDescent="0.25">
      <c r="A178" s="2">
        <v>45054</v>
      </c>
      <c r="B178">
        <v>383</v>
      </c>
      <c r="C178">
        <v>740</v>
      </c>
      <c r="D178">
        <f t="shared" si="58"/>
        <v>383</v>
      </c>
      <c r="E178">
        <f t="shared" si="62"/>
        <v>697.50871283098991</v>
      </c>
      <c r="F178">
        <f t="shared" si="57"/>
        <v>0.9458991553185031</v>
      </c>
      <c r="G178">
        <f t="shared" si="63"/>
        <v>1.0465819086863271</v>
      </c>
      <c r="H178">
        <f t="shared" si="64"/>
        <v>0.8224258483808029</v>
      </c>
      <c r="J178" s="3">
        <f t="shared" si="45"/>
        <v>45054</v>
      </c>
      <c r="K178">
        <f t="shared" si="51"/>
        <v>699.96537493569235</v>
      </c>
      <c r="L178">
        <f t="shared" si="46"/>
        <v>400.84087102686328</v>
      </c>
      <c r="M178">
        <f t="shared" si="52"/>
        <v>293.60602787194665</v>
      </c>
      <c r="N178">
        <f t="shared" si="53"/>
        <v>694.44689889880988</v>
      </c>
      <c r="O178">
        <f t="shared" si="54"/>
        <v>0.73247527658493183</v>
      </c>
    </row>
    <row r="179" spans="1:15" x14ac:dyDescent="0.25">
      <c r="A179" s="2">
        <v>45061</v>
      </c>
      <c r="B179">
        <v>392</v>
      </c>
      <c r="C179">
        <v>729</v>
      </c>
      <c r="D179">
        <f t="shared" si="58"/>
        <v>392</v>
      </c>
      <c r="E179">
        <f t="shared" si="62"/>
        <v>697.18800634806985</v>
      </c>
      <c r="F179">
        <f t="shared" si="57"/>
        <v>0.94558227910147141</v>
      </c>
      <c r="G179">
        <f t="shared" si="63"/>
        <v>1.0470633363643227</v>
      </c>
      <c r="H179">
        <f t="shared" si="64"/>
        <v>0.82080339278708025</v>
      </c>
      <c r="J179" s="3">
        <f t="shared" si="45"/>
        <v>45061</v>
      </c>
      <c r="K179">
        <f t="shared" si="51"/>
        <v>689.32948146497267</v>
      </c>
      <c r="L179">
        <f t="shared" si="46"/>
        <v>410.44882785481451</v>
      </c>
      <c r="M179">
        <f t="shared" si="52"/>
        <v>276.61074336924605</v>
      </c>
      <c r="N179">
        <f t="shared" si="53"/>
        <v>687.05957122406062</v>
      </c>
      <c r="O179">
        <f t="shared" si="54"/>
        <v>0.67392260520010505</v>
      </c>
    </row>
    <row r="180" spans="1:15" x14ac:dyDescent="0.25">
      <c r="A180" s="2">
        <v>45068</v>
      </c>
      <c r="B180">
        <v>365</v>
      </c>
      <c r="C180">
        <v>702</v>
      </c>
      <c r="D180">
        <f t="shared" si="58"/>
        <v>365</v>
      </c>
      <c r="E180">
        <f t="shared" si="62"/>
        <v>696.8674473223017</v>
      </c>
      <c r="F180">
        <f t="shared" si="57"/>
        <v>0.94526550903797246</v>
      </c>
      <c r="G180">
        <f t="shared" si="63"/>
        <v>1.0475449854990502</v>
      </c>
      <c r="H180">
        <f t="shared" si="64"/>
        <v>0.81918413792222422</v>
      </c>
      <c r="J180" s="3">
        <f t="shared" si="45"/>
        <v>45068</v>
      </c>
      <c r="K180">
        <f t="shared" si="51"/>
        <v>663.57638734465672</v>
      </c>
      <c r="L180">
        <f t="shared" si="46"/>
        <v>382.3539197071533</v>
      </c>
      <c r="M180">
        <f t="shared" si="52"/>
        <v>276.06505447978958</v>
      </c>
      <c r="N180">
        <f t="shared" si="53"/>
        <v>658.41897418694293</v>
      </c>
      <c r="O180">
        <f t="shared" si="54"/>
        <v>0.72201444852776486</v>
      </c>
    </row>
    <row r="181" spans="1:15" x14ac:dyDescent="0.25">
      <c r="A181" s="2">
        <v>45075</v>
      </c>
      <c r="B181">
        <v>386</v>
      </c>
      <c r="C181">
        <v>716</v>
      </c>
      <c r="D181">
        <f t="shared" si="58"/>
        <v>386</v>
      </c>
      <c r="E181">
        <f t="shared" si="62"/>
        <v>696.54703568588627</v>
      </c>
      <c r="F181">
        <f t="shared" si="57"/>
        <v>0.94494884509244481</v>
      </c>
      <c r="G181">
        <f t="shared" si="63"/>
        <v>1.0480268561923796</v>
      </c>
      <c r="H181">
        <f t="shared" si="64"/>
        <v>0.8175680774719386</v>
      </c>
      <c r="J181" s="3">
        <f t="shared" si="45"/>
        <v>45075</v>
      </c>
      <c r="K181">
        <f t="shared" si="51"/>
        <v>676.58337308619048</v>
      </c>
      <c r="L181">
        <f t="shared" si="46"/>
        <v>404.53836649025851</v>
      </c>
      <c r="M181">
        <f t="shared" si="52"/>
        <v>269.79746556573974</v>
      </c>
      <c r="N181">
        <f t="shared" si="53"/>
        <v>674.33583205599825</v>
      </c>
      <c r="O181">
        <f t="shared" si="54"/>
        <v>0.66692676866839673</v>
      </c>
    </row>
    <row r="182" spans="1:15" x14ac:dyDescent="0.25">
      <c r="A182" s="2">
        <v>45082</v>
      </c>
      <c r="B182">
        <v>396</v>
      </c>
      <c r="C182">
        <v>736</v>
      </c>
      <c r="D182">
        <f t="shared" si="58"/>
        <v>396</v>
      </c>
      <c r="E182">
        <f t="shared" si="62"/>
        <v>696.22677137105563</v>
      </c>
      <c r="F182">
        <f t="shared" si="57"/>
        <v>0.9446322872293389</v>
      </c>
      <c r="G182">
        <f t="shared" si="63"/>
        <v>1.048508948546228</v>
      </c>
      <c r="H182">
        <f t="shared" si="64"/>
        <v>0.8159552051343838</v>
      </c>
      <c r="J182" s="3">
        <f t="shared" si="45"/>
        <v>45082</v>
      </c>
      <c r="K182">
        <f t="shared" si="51"/>
        <v>695.24936340079341</v>
      </c>
      <c r="L182">
        <f t="shared" si="46"/>
        <v>415.20954362430626</v>
      </c>
      <c r="M182">
        <f t="shared" si="52"/>
        <v>277.42476974569047</v>
      </c>
      <c r="N182">
        <f t="shared" si="53"/>
        <v>692.63431336999679</v>
      </c>
      <c r="O182">
        <f t="shared" si="54"/>
        <v>0.66815605278262225</v>
      </c>
    </row>
    <row r="183" spans="1:15" x14ac:dyDescent="0.25">
      <c r="A183" s="2">
        <v>45089</v>
      </c>
      <c r="B183">
        <v>401</v>
      </c>
      <c r="C183">
        <v>734</v>
      </c>
      <c r="D183">
        <f t="shared" si="58"/>
        <v>401</v>
      </c>
      <c r="E183">
        <f t="shared" si="62"/>
        <v>695.90665431007312</v>
      </c>
      <c r="F183">
        <f t="shared" si="57"/>
        <v>0.94431583541311714</v>
      </c>
      <c r="G183">
        <f t="shared" si="63"/>
        <v>1.0489912626625593</v>
      </c>
      <c r="H183">
        <f t="shared" si="64"/>
        <v>0.81434551462015226</v>
      </c>
      <c r="J183" s="3">
        <f t="shared" si="45"/>
        <v>45089</v>
      </c>
      <c r="K183">
        <f t="shared" si="51"/>
        <v>693.12782319322798</v>
      </c>
      <c r="L183">
        <f t="shared" si="46"/>
        <v>420.64549632768626</v>
      </c>
      <c r="M183">
        <f t="shared" si="52"/>
        <v>271.1770563685107</v>
      </c>
      <c r="N183">
        <f t="shared" si="53"/>
        <v>691.82255269619691</v>
      </c>
      <c r="O183">
        <f t="shared" si="54"/>
        <v>0.64466886900237153</v>
      </c>
    </row>
    <row r="184" spans="1:15" x14ac:dyDescent="0.25">
      <c r="A184" s="2">
        <v>45096</v>
      </c>
      <c r="B184">
        <v>438</v>
      </c>
      <c r="C184">
        <v>828</v>
      </c>
      <c r="D184">
        <f t="shared" si="58"/>
        <v>438</v>
      </c>
      <c r="E184">
        <f t="shared" si="62"/>
        <v>695.586684435233</v>
      </c>
      <c r="F184">
        <f t="shared" si="57"/>
        <v>0.94399948960825375</v>
      </c>
      <c r="G184">
        <f t="shared" si="63"/>
        <v>1.049473798643384</v>
      </c>
      <c r="H184">
        <f t="shared" si="64"/>
        <v>0.81273899965224394</v>
      </c>
      <c r="J184" s="3">
        <f t="shared" si="45"/>
        <v>45096</v>
      </c>
      <c r="K184">
        <f t="shared" si="51"/>
        <v>781.63157739563405</v>
      </c>
      <c r="L184">
        <f t="shared" si="46"/>
        <v>459.66952380580216</v>
      </c>
      <c r="M184">
        <f t="shared" si="52"/>
        <v>316.96820986437513</v>
      </c>
      <c r="N184">
        <f t="shared" si="53"/>
        <v>776.63773367017734</v>
      </c>
      <c r="O184">
        <f t="shared" si="54"/>
        <v>0.68955672162047787</v>
      </c>
    </row>
    <row r="185" spans="1:15" x14ac:dyDescent="0.25">
      <c r="A185" s="2">
        <v>45103</v>
      </c>
      <c r="B185">
        <v>385</v>
      </c>
      <c r="C185">
        <v>747</v>
      </c>
      <c r="D185">
        <f t="shared" si="58"/>
        <v>385</v>
      </c>
      <c r="E185">
        <f t="shared" si="62"/>
        <v>695.26686167886078</v>
      </c>
      <c r="F185">
        <f t="shared" si="57"/>
        <v>0.94368324977923501</v>
      </c>
      <c r="G185">
        <f t="shared" si="63"/>
        <v>1.0499565565907598</v>
      </c>
      <c r="H185">
        <f t="shared" si="64"/>
        <v>0.81113565396604193</v>
      </c>
      <c r="J185" s="3">
        <f t="shared" si="45"/>
        <v>45103</v>
      </c>
      <c r="K185">
        <f t="shared" si="51"/>
        <v>704.9313875850886</v>
      </c>
      <c r="L185">
        <f t="shared" si="46"/>
        <v>404.23327428744255</v>
      </c>
      <c r="M185">
        <f t="shared" si="52"/>
        <v>293.63110673570719</v>
      </c>
      <c r="N185">
        <f t="shared" si="53"/>
        <v>697.86438102314969</v>
      </c>
      <c r="O185">
        <f t="shared" si="54"/>
        <v>0.726390243983012</v>
      </c>
    </row>
    <row r="186" spans="1:15" x14ac:dyDescent="0.25">
      <c r="A186" s="2">
        <v>45110</v>
      </c>
      <c r="B186">
        <v>371</v>
      </c>
      <c r="C186">
        <v>766</v>
      </c>
      <c r="D186">
        <f t="shared" si="58"/>
        <v>371</v>
      </c>
      <c r="E186">
        <f t="shared" si="62"/>
        <v>694.94718597331314</v>
      </c>
      <c r="F186">
        <f t="shared" si="57"/>
        <v>0.94336711589055899</v>
      </c>
      <c r="G186">
        <f t="shared" si="63"/>
        <v>1.0504395366067916</v>
      </c>
      <c r="H186">
        <f t="shared" si="64"/>
        <v>0.80953547130928794</v>
      </c>
      <c r="J186" s="3">
        <f t="shared" si="45"/>
        <v>45110</v>
      </c>
      <c r="K186">
        <f t="shared" si="51"/>
        <v>722.61921077216823</v>
      </c>
      <c r="L186">
        <f t="shared" si="46"/>
        <v>389.71306808111967</v>
      </c>
      <c r="M186">
        <f t="shared" si="52"/>
        <v>319.76651116716874</v>
      </c>
      <c r="N186">
        <f t="shared" si="53"/>
        <v>709.47957924828847</v>
      </c>
      <c r="O186">
        <f t="shared" si="54"/>
        <v>0.82051780491130111</v>
      </c>
    </row>
    <row r="187" spans="1:15" x14ac:dyDescent="0.25">
      <c r="A187" s="2">
        <v>45117</v>
      </c>
      <c r="B187">
        <v>380</v>
      </c>
      <c r="C187">
        <v>764</v>
      </c>
      <c r="D187">
        <f t="shared" si="58"/>
        <v>380</v>
      </c>
      <c r="E187">
        <f t="shared" si="62"/>
        <v>694.62765725097779</v>
      </c>
      <c r="F187">
        <f t="shared" si="57"/>
        <v>0.94305108790673564</v>
      </c>
      <c r="G187">
        <f t="shared" si="63"/>
        <v>1.0509227387936306</v>
      </c>
      <c r="H187">
        <f t="shared" si="64"/>
        <v>0.80793844544205795</v>
      </c>
      <c r="J187" s="3">
        <f t="shared" si="45"/>
        <v>45117</v>
      </c>
      <c r="K187">
        <f t="shared" si="51"/>
        <v>720.49103116074605</v>
      </c>
      <c r="L187">
        <f t="shared" si="46"/>
        <v>399.35064074157964</v>
      </c>
      <c r="M187">
        <f t="shared" si="52"/>
        <v>310.24836304975025</v>
      </c>
      <c r="N187">
        <f t="shared" si="53"/>
        <v>709.59900379132989</v>
      </c>
      <c r="O187">
        <f t="shared" si="54"/>
        <v>0.77688209657966323</v>
      </c>
    </row>
    <row r="188" spans="1:15" x14ac:dyDescent="0.25">
      <c r="A188" s="2">
        <v>45124</v>
      </c>
      <c r="B188">
        <v>400</v>
      </c>
      <c r="C188">
        <v>748</v>
      </c>
      <c r="D188">
        <f t="shared" si="58"/>
        <v>400</v>
      </c>
      <c r="E188">
        <f t="shared" si="62"/>
        <v>694.30827544427348</v>
      </c>
      <c r="F188">
        <f t="shared" si="57"/>
        <v>0.94273516579228689</v>
      </c>
      <c r="G188">
        <f t="shared" si="63"/>
        <v>1.0514061632534757</v>
      </c>
      <c r="H188">
        <f t="shared" si="64"/>
        <v>0.80634457013673788</v>
      </c>
      <c r="J188" s="3">
        <f t="shared" si="45"/>
        <v>45124</v>
      </c>
      <c r="K188">
        <f t="shared" si="51"/>
        <v>705.16590401263056</v>
      </c>
      <c r="L188">
        <f t="shared" si="46"/>
        <v>420.56246530139026</v>
      </c>
      <c r="M188">
        <f t="shared" si="52"/>
        <v>280.60791040758477</v>
      </c>
      <c r="N188">
        <f t="shared" si="53"/>
        <v>701.17037570897503</v>
      </c>
      <c r="O188">
        <f t="shared" si="54"/>
        <v>0.66722052859969561</v>
      </c>
    </row>
    <row r="189" spans="1:15" x14ac:dyDescent="0.25">
      <c r="A189" s="2">
        <v>45131</v>
      </c>
      <c r="B189">
        <v>350</v>
      </c>
      <c r="C189">
        <v>745</v>
      </c>
      <c r="D189">
        <f t="shared" si="58"/>
        <v>350</v>
      </c>
      <c r="E189">
        <f t="shared" si="62"/>
        <v>693.98904048565009</v>
      </c>
      <c r="F189">
        <f t="shared" si="57"/>
        <v>0.94241934951174655</v>
      </c>
      <c r="G189">
        <f t="shared" si="63"/>
        <v>1.0518898100885723</v>
      </c>
      <c r="H189">
        <f t="shared" si="64"/>
        <v>0.80475383917799925</v>
      </c>
      <c r="J189" s="3">
        <f t="shared" si="45"/>
        <v>45131</v>
      </c>
      <c r="K189">
        <f t="shared" si="51"/>
        <v>702.10241538625121</v>
      </c>
      <c r="L189">
        <f t="shared" si="46"/>
        <v>368.16143353100028</v>
      </c>
      <c r="M189">
        <f t="shared" si="52"/>
        <v>317.87776647530973</v>
      </c>
      <c r="N189">
        <f t="shared" si="53"/>
        <v>686.03920000631001</v>
      </c>
      <c r="O189">
        <f t="shared" si="54"/>
        <v>0.86341951525605265</v>
      </c>
    </row>
    <row r="190" spans="1:15" x14ac:dyDescent="0.25">
      <c r="A190" s="2">
        <v>45138</v>
      </c>
      <c r="B190">
        <v>365</v>
      </c>
      <c r="C190">
        <v>711</v>
      </c>
      <c r="D190">
        <f t="shared" si="58"/>
        <v>365</v>
      </c>
      <c r="E190">
        <f t="shared" si="62"/>
        <v>693.66995230758869</v>
      </c>
      <c r="F190">
        <f t="shared" si="57"/>
        <v>0.9421036390296601</v>
      </c>
      <c r="G190">
        <f t="shared" si="63"/>
        <v>1.0523736794012128</v>
      </c>
      <c r="H190">
        <f t="shared" si="64"/>
        <v>0.80316624636277489</v>
      </c>
      <c r="J190" s="3">
        <f t="shared" si="45"/>
        <v>45138</v>
      </c>
      <c r="K190">
        <f t="shared" si="51"/>
        <v>669.83568735008828</v>
      </c>
      <c r="L190">
        <f t="shared" si="46"/>
        <v>384.11639298144269</v>
      </c>
      <c r="M190">
        <f t="shared" si="52"/>
        <v>277.8955212415201</v>
      </c>
      <c r="N190">
        <f t="shared" si="53"/>
        <v>662.01191422296279</v>
      </c>
      <c r="O190">
        <f t="shared" si="54"/>
        <v>0.72346696553236067</v>
      </c>
    </row>
    <row r="191" spans="1:15" x14ac:dyDescent="0.25">
      <c r="A191" s="2">
        <v>45145</v>
      </c>
      <c r="B191">
        <v>395</v>
      </c>
      <c r="C191">
        <v>805</v>
      </c>
      <c r="D191">
        <f t="shared" si="58"/>
        <v>395</v>
      </c>
      <c r="E191">
        <f t="shared" si="62"/>
        <v>693.35101084260111</v>
      </c>
      <c r="F191">
        <f t="shared" si="57"/>
        <v>0.94178803431058522</v>
      </c>
      <c r="G191">
        <f t="shared" si="63"/>
        <v>1.0528577712937373</v>
      </c>
      <c r="H191">
        <f t="shared" si="64"/>
        <v>0.80158178550023507</v>
      </c>
      <c r="J191" s="3">
        <f t="shared" si="45"/>
        <v>45145</v>
      </c>
      <c r="K191">
        <f t="shared" si="51"/>
        <v>758.13936762002106</v>
      </c>
      <c r="L191">
        <f t="shared" si="46"/>
        <v>415.87881966102623</v>
      </c>
      <c r="M191">
        <f t="shared" si="52"/>
        <v>328.64853205509638</v>
      </c>
      <c r="N191">
        <f t="shared" si="53"/>
        <v>744.52735171612267</v>
      </c>
      <c r="O191">
        <f t="shared" si="54"/>
        <v>0.79025070890354709</v>
      </c>
    </row>
    <row r="192" spans="1:15" x14ac:dyDescent="0.25">
      <c r="A192" s="2">
        <v>45152</v>
      </c>
      <c r="B192">
        <v>417</v>
      </c>
      <c r="C192">
        <v>775</v>
      </c>
      <c r="D192">
        <f t="shared" si="58"/>
        <v>417</v>
      </c>
      <c r="E192">
        <f t="shared" si="62"/>
        <v>693.03221602323049</v>
      </c>
      <c r="F192">
        <f t="shared" si="57"/>
        <v>0.94147253531909125</v>
      </c>
      <c r="G192">
        <f t="shared" si="63"/>
        <v>1.0533420858685323</v>
      </c>
      <c r="H192">
        <f t="shared" si="64"/>
        <v>0.80000045041176282</v>
      </c>
      <c r="J192" s="3">
        <f t="shared" si="45"/>
        <v>45152</v>
      </c>
      <c r="K192">
        <f t="shared" si="51"/>
        <v>729.64121487229568</v>
      </c>
      <c r="L192">
        <f t="shared" si="46"/>
        <v>439.24364980717797</v>
      </c>
      <c r="M192">
        <f t="shared" si="52"/>
        <v>286.40016124741106</v>
      </c>
      <c r="N192">
        <f t="shared" si="53"/>
        <v>725.64381105458904</v>
      </c>
      <c r="O192">
        <f t="shared" si="54"/>
        <v>0.6520302829036615</v>
      </c>
    </row>
    <row r="193" spans="1:15" x14ac:dyDescent="0.25">
      <c r="A193" s="2">
        <v>45159</v>
      </c>
      <c r="B193">
        <v>405</v>
      </c>
      <c r="C193">
        <v>823</v>
      </c>
      <c r="D193">
        <f t="shared" si="58"/>
        <v>405</v>
      </c>
      <c r="E193">
        <f t="shared" si="62"/>
        <v>692.71356778205086</v>
      </c>
      <c r="F193">
        <f t="shared" si="57"/>
        <v>0.94115714201975942</v>
      </c>
      <c r="G193">
        <f t="shared" si="63"/>
        <v>1.0538266232280318</v>
      </c>
      <c r="H193">
        <f t="shared" si="64"/>
        <v>0.79842223493093045</v>
      </c>
      <c r="J193" s="3">
        <f t="shared" si="45"/>
        <v>45159</v>
      </c>
      <c r="K193">
        <f t="shared" si="51"/>
        <v>774.57232788226202</v>
      </c>
      <c r="L193">
        <f t="shared" si="46"/>
        <v>426.79978240735289</v>
      </c>
      <c r="M193">
        <f t="shared" si="52"/>
        <v>333.74049420112891</v>
      </c>
      <c r="N193">
        <f t="shared" si="53"/>
        <v>760.5402766084818</v>
      </c>
      <c r="O193">
        <f t="shared" si="54"/>
        <v>0.7819603194703485</v>
      </c>
    </row>
    <row r="194" spans="1:15" x14ac:dyDescent="0.25">
      <c r="A194" s="2">
        <v>45166</v>
      </c>
      <c r="B194">
        <v>353</v>
      </c>
      <c r="C194">
        <v>711</v>
      </c>
      <c r="D194">
        <f t="shared" si="58"/>
        <v>353</v>
      </c>
      <c r="E194">
        <f t="shared" si="62"/>
        <v>692.39506605166719</v>
      </c>
      <c r="F194">
        <f t="shared" si="57"/>
        <v>0.94084185437718282</v>
      </c>
      <c r="G194">
        <f t="shared" si="63"/>
        <v>1.0543113834747166</v>
      </c>
      <c r="H194">
        <f t="shared" si="64"/>
        <v>0.79684713290347509</v>
      </c>
      <c r="J194" s="3">
        <f t="shared" si="45"/>
        <v>45166</v>
      </c>
      <c r="K194">
        <f t="shared" si="51"/>
        <v>668.93855846217696</v>
      </c>
      <c r="L194">
        <f t="shared" si="46"/>
        <v>372.17191836657497</v>
      </c>
      <c r="M194">
        <f t="shared" si="52"/>
        <v>285.27127357944408</v>
      </c>
      <c r="N194">
        <f t="shared" si="53"/>
        <v>657.44319194601906</v>
      </c>
      <c r="O194">
        <f t="shared" si="54"/>
        <v>0.76650402542854645</v>
      </c>
    </row>
    <row r="195" spans="1:15" x14ac:dyDescent="0.25">
      <c r="A195" s="2">
        <v>45173</v>
      </c>
      <c r="B195">
        <v>401</v>
      </c>
      <c r="C195">
        <v>765</v>
      </c>
      <c r="D195">
        <f t="shared" si="58"/>
        <v>401</v>
      </c>
      <c r="E195">
        <f t="shared" si="62"/>
        <v>692.07671076471547</v>
      </c>
      <c r="F195">
        <f t="shared" si="57"/>
        <v>0.94052667235596643</v>
      </c>
      <c r="G195">
        <f t="shared" si="63"/>
        <v>1.0547963667111149</v>
      </c>
      <c r="H195">
        <f t="shared" si="64"/>
        <v>0.7952751381872748</v>
      </c>
      <c r="J195" s="3">
        <f t="shared" si="45"/>
        <v>45173</v>
      </c>
      <c r="K195">
        <f t="shared" si="51"/>
        <v>719.50290435231432</v>
      </c>
      <c r="L195">
        <f t="shared" si="46"/>
        <v>422.97334305115709</v>
      </c>
      <c r="M195">
        <f t="shared" si="52"/>
        <v>289.48015030016802</v>
      </c>
      <c r="N195">
        <f t="shared" si="53"/>
        <v>712.45349335132505</v>
      </c>
      <c r="O195">
        <f t="shared" si="54"/>
        <v>0.68439336675918239</v>
      </c>
    </row>
    <row r="196" spans="1:15" x14ac:dyDescent="0.25">
      <c r="A196" s="2">
        <v>45180</v>
      </c>
      <c r="B196">
        <v>401</v>
      </c>
      <c r="C196">
        <v>757</v>
      </c>
      <c r="D196">
        <f t="shared" si="58"/>
        <v>401</v>
      </c>
      <c r="E196">
        <f t="shared" si="62"/>
        <v>691.75850185386275</v>
      </c>
      <c r="F196">
        <f t="shared" si="57"/>
        <v>0.94021159592072723</v>
      </c>
      <c r="G196">
        <f t="shared" si="63"/>
        <v>1.055281573039802</v>
      </c>
      <c r="H196">
        <f t="shared" si="64"/>
        <v>0.79370624465232464</v>
      </c>
      <c r="J196" s="3">
        <f t="shared" si="45"/>
        <v>45180</v>
      </c>
      <c r="K196">
        <f t="shared" si="51"/>
        <v>711.74017811199053</v>
      </c>
      <c r="L196">
        <f t="shared" si="46"/>
        <v>423.16791078896057</v>
      </c>
      <c r="M196">
        <f t="shared" si="52"/>
        <v>282.55942309622759</v>
      </c>
      <c r="N196">
        <f t="shared" si="53"/>
        <v>705.72733388518816</v>
      </c>
      <c r="O196">
        <f t="shared" si="54"/>
        <v>0.66772412532278169</v>
      </c>
    </row>
    <row r="197" spans="1:15" x14ac:dyDescent="0.25">
      <c r="A197" s="2">
        <v>45187</v>
      </c>
      <c r="B197">
        <v>399</v>
      </c>
      <c r="C197">
        <v>788</v>
      </c>
      <c r="D197">
        <f t="shared" si="58"/>
        <v>399</v>
      </c>
      <c r="E197">
        <f t="shared" si="62"/>
        <v>691.44043925180699</v>
      </c>
      <c r="F197">
        <f t="shared" si="57"/>
        <v>0.93989662503609384</v>
      </c>
      <c r="G197">
        <f t="shared" si="63"/>
        <v>1.0557670025634003</v>
      </c>
      <c r="H197">
        <f t="shared" si="64"/>
        <v>0.79214044618071278</v>
      </c>
      <c r="J197" s="3">
        <f t="shared" si="45"/>
        <v>45187</v>
      </c>
      <c r="K197">
        <f t="shared" si="51"/>
        <v>740.63854052844192</v>
      </c>
      <c r="L197">
        <f t="shared" si="46"/>
        <v>421.25103402279672</v>
      </c>
      <c r="M197">
        <f t="shared" si="52"/>
        <v>308.14263356429728</v>
      </c>
      <c r="N197">
        <f t="shared" si="53"/>
        <v>729.393667587094</v>
      </c>
      <c r="O197">
        <f t="shared" si="54"/>
        <v>0.73149407046350801</v>
      </c>
    </row>
    <row r="198" spans="1:15" x14ac:dyDescent="0.25">
      <c r="A198" s="2">
        <v>45194</v>
      </c>
      <c r="B198">
        <v>387</v>
      </c>
      <c r="C198">
        <v>730</v>
      </c>
      <c r="D198">
        <f t="shared" si="58"/>
        <v>387</v>
      </c>
      <c r="E198">
        <f t="shared" si="62"/>
        <v>691.12252289127707</v>
      </c>
      <c r="F198">
        <f t="shared" si="57"/>
        <v>0.93958175966670676</v>
      </c>
      <c r="G198">
        <f t="shared" si="63"/>
        <v>1.0562526553845792</v>
      </c>
      <c r="H198">
        <f t="shared" si="64"/>
        <v>0.79057773666659648</v>
      </c>
      <c r="J198" s="3">
        <f t="shared" si="45"/>
        <v>45194</v>
      </c>
      <c r="K198">
        <f t="shared" si="51"/>
        <v>685.89468455669589</v>
      </c>
      <c r="L198">
        <f t="shared" si="46"/>
        <v>408.76977763383218</v>
      </c>
      <c r="M198">
        <f t="shared" si="52"/>
        <v>271.16816367664256</v>
      </c>
      <c r="N198">
        <f t="shared" si="53"/>
        <v>679.9379413104748</v>
      </c>
      <c r="O198">
        <f t="shared" si="54"/>
        <v>0.66337625361224628</v>
      </c>
    </row>
    <row r="199" spans="1:15" x14ac:dyDescent="0.25">
      <c r="A199" s="2">
        <v>45201</v>
      </c>
      <c r="B199">
        <v>426</v>
      </c>
      <c r="C199">
        <v>799</v>
      </c>
      <c r="D199">
        <f t="shared" si="58"/>
        <v>426</v>
      </c>
      <c r="E199">
        <f t="shared" si="62"/>
        <v>690.8047527050328</v>
      </c>
      <c r="F199">
        <f t="shared" si="57"/>
        <v>0.93926699977721839</v>
      </c>
      <c r="G199">
        <f t="shared" si="63"/>
        <v>1.056738531606056</v>
      </c>
      <c r="H199">
        <f t="shared" si="64"/>
        <v>0.7890181100161785</v>
      </c>
      <c r="J199" s="3">
        <f t="shared" si="45"/>
        <v>45201</v>
      </c>
      <c r="K199">
        <f t="shared" si="51"/>
        <v>750.47433282199745</v>
      </c>
      <c r="L199">
        <f t="shared" si="46"/>
        <v>450.17061446417989</v>
      </c>
      <c r="M199">
        <f t="shared" si="52"/>
        <v>294.3037550360346</v>
      </c>
      <c r="N199">
        <f t="shared" si="53"/>
        <v>744.47436950021449</v>
      </c>
      <c r="O199">
        <f t="shared" si="54"/>
        <v>0.65376047565062112</v>
      </c>
    </row>
    <row r="200" spans="1:15" x14ac:dyDescent="0.25">
      <c r="A200" s="2">
        <v>45208</v>
      </c>
      <c r="B200">
        <v>419</v>
      </c>
      <c r="C200">
        <v>870</v>
      </c>
      <c r="D200">
        <f t="shared" si="58"/>
        <v>419</v>
      </c>
      <c r="E200">
        <f t="shared" si="62"/>
        <v>690.48712862586501</v>
      </c>
      <c r="F200">
        <f t="shared" si="57"/>
        <v>0.9389523453322931</v>
      </c>
      <c r="G200">
        <f t="shared" si="63"/>
        <v>1.0572246313305946</v>
      </c>
      <c r="H200">
        <f t="shared" si="64"/>
        <v>0.7874615601476832</v>
      </c>
      <c r="J200" s="3">
        <f t="shared" si="45"/>
        <v>45208</v>
      </c>
      <c r="K200">
        <f t="shared" si="51"/>
        <v>816.88854043909498</v>
      </c>
      <c r="L200">
        <f t="shared" si="46"/>
        <v>442.97712052751916</v>
      </c>
      <c r="M200">
        <f t="shared" si="52"/>
        <v>355.1451636266051</v>
      </c>
      <c r="N200">
        <f t="shared" si="53"/>
        <v>798.12228415412426</v>
      </c>
      <c r="O200">
        <f t="shared" si="54"/>
        <v>0.80172349128027331</v>
      </c>
    </row>
    <row r="201" spans="1:15" x14ac:dyDescent="0.25">
      <c r="A201" s="2">
        <v>45215</v>
      </c>
      <c r="B201">
        <v>384</v>
      </c>
      <c r="C201">
        <v>780</v>
      </c>
      <c r="D201">
        <f t="shared" si="58"/>
        <v>384</v>
      </c>
      <c r="E201">
        <f t="shared" si="62"/>
        <v>690.16965058659525</v>
      </c>
      <c r="F201">
        <f t="shared" si="57"/>
        <v>0.93863779629660682</v>
      </c>
      <c r="G201">
        <f t="shared" si="63"/>
        <v>1.0577109546610066</v>
      </c>
      <c r="H201">
        <f t="shared" si="64"/>
        <v>0.78590808099133302</v>
      </c>
      <c r="J201" s="3">
        <f t="shared" si="45"/>
        <v>45215</v>
      </c>
      <c r="K201">
        <f t="shared" si="51"/>
        <v>732.13748111135328</v>
      </c>
      <c r="L201">
        <f t="shared" si="46"/>
        <v>406.16100658982657</v>
      </c>
      <c r="M201">
        <f t="shared" si="52"/>
        <v>311.21960007256786</v>
      </c>
      <c r="N201">
        <f t="shared" si="53"/>
        <v>717.38060666239448</v>
      </c>
      <c r="O201">
        <f t="shared" si="54"/>
        <v>0.76624687014049575</v>
      </c>
    </row>
    <row r="202" spans="1:15" x14ac:dyDescent="0.25">
      <c r="A202" s="2">
        <v>45222</v>
      </c>
      <c r="B202">
        <v>412</v>
      </c>
      <c r="C202">
        <v>849</v>
      </c>
      <c r="D202">
        <f t="shared" si="58"/>
        <v>412</v>
      </c>
      <c r="E202">
        <f t="shared" si="62"/>
        <v>689.8523185200761</v>
      </c>
      <c r="F202">
        <f t="shared" si="57"/>
        <v>0.93832335263484745</v>
      </c>
      <c r="G202">
        <f t="shared" si="63"/>
        <v>1.0581975017001506</v>
      </c>
      <c r="H202">
        <f t="shared" si="64"/>
        <v>0.78435766648932448</v>
      </c>
      <c r="J202" s="3">
        <f t="shared" si="45"/>
        <v>45222</v>
      </c>
      <c r="K202">
        <f t="shared" si="51"/>
        <v>796.63652638698545</v>
      </c>
      <c r="L202">
        <f t="shared" si="46"/>
        <v>435.97737070046202</v>
      </c>
      <c r="M202">
        <f t="shared" si="52"/>
        <v>342.76430025583477</v>
      </c>
      <c r="N202">
        <f t="shared" si="53"/>
        <v>778.74167095629673</v>
      </c>
      <c r="O202">
        <f t="shared" si="54"/>
        <v>0.78619745723300571</v>
      </c>
    </row>
    <row r="203" spans="1:15" x14ac:dyDescent="0.25">
      <c r="A203" s="2">
        <v>45229</v>
      </c>
      <c r="B203">
        <v>418</v>
      </c>
      <c r="C203">
        <v>790</v>
      </c>
      <c r="D203">
        <f t="shared" si="58"/>
        <v>418</v>
      </c>
      <c r="E203">
        <f t="shared" si="62"/>
        <v>689.53513235919092</v>
      </c>
      <c r="F203">
        <f t="shared" si="57"/>
        <v>0.93800901431171479</v>
      </c>
      <c r="G203">
        <f t="shared" si="63"/>
        <v>1.0586842725509324</v>
      </c>
      <c r="H203">
        <f t="shared" si="64"/>
        <v>0.78281031059580486</v>
      </c>
      <c r="J203" s="3">
        <f t="shared" si="45"/>
        <v>45229</v>
      </c>
      <c r="K203">
        <f t="shared" si="51"/>
        <v>741.02712130625468</v>
      </c>
      <c r="L203">
        <f t="shared" si="46"/>
        <v>442.53002592628974</v>
      </c>
      <c r="M203">
        <f t="shared" si="52"/>
        <v>291.20543554163942</v>
      </c>
      <c r="N203">
        <f t="shared" si="53"/>
        <v>733.7354614679291</v>
      </c>
      <c r="O203">
        <f t="shared" si="54"/>
        <v>0.65804672786235796</v>
      </c>
    </row>
    <row r="204" spans="1:15" x14ac:dyDescent="0.25">
      <c r="A204" s="2">
        <v>45236</v>
      </c>
      <c r="B204">
        <v>425</v>
      </c>
      <c r="C204">
        <v>813</v>
      </c>
      <c r="D204">
        <f t="shared" si="58"/>
        <v>425</v>
      </c>
      <c r="E204">
        <f t="shared" si="62"/>
        <v>689.21809203685405</v>
      </c>
      <c r="F204">
        <f t="shared" si="57"/>
        <v>0.93769478129192041</v>
      </c>
      <c r="G204">
        <f t="shared" si="63"/>
        <v>1.0591712673163058</v>
      </c>
      <c r="H204">
        <f t="shared" si="64"/>
        <v>0.78126600727684847</v>
      </c>
      <c r="J204" s="3">
        <f t="shared" ref="J204:J252" si="65">A204</f>
        <v>45236</v>
      </c>
      <c r="K204">
        <f t="shared" si="51"/>
        <v>762.34585719033134</v>
      </c>
      <c r="L204">
        <f t="shared" ref="L204:L252" si="66">B204*G204</f>
        <v>450.14778860942999</v>
      </c>
      <c r="M204">
        <f t="shared" si="52"/>
        <v>303.13121082341723</v>
      </c>
      <c r="N204">
        <f t="shared" si="53"/>
        <v>753.27899943284729</v>
      </c>
      <c r="O204">
        <f t="shared" si="54"/>
        <v>0.67340375426442123</v>
      </c>
    </row>
    <row r="205" spans="1:15" x14ac:dyDescent="0.25">
      <c r="A205" s="2">
        <v>45243</v>
      </c>
      <c r="B205">
        <v>431</v>
      </c>
      <c r="C205">
        <v>849</v>
      </c>
      <c r="D205">
        <f t="shared" si="58"/>
        <v>431</v>
      </c>
      <c r="E205">
        <f t="shared" si="62"/>
        <v>688.90119748601057</v>
      </c>
      <c r="F205">
        <f t="shared" si="57"/>
        <v>0.93738065354018762</v>
      </c>
      <c r="G205">
        <f t="shared" si="63"/>
        <v>1.0596584860992713</v>
      </c>
      <c r="H205">
        <f t="shared" si="64"/>
        <v>0.77972475051043322</v>
      </c>
      <c r="J205" s="3">
        <f t="shared" si="65"/>
        <v>45243</v>
      </c>
      <c r="K205">
        <f t="shared" ref="K205:K252" si="67">C205*F205</f>
        <v>795.83617485561933</v>
      </c>
      <c r="L205">
        <f t="shared" si="66"/>
        <v>456.71280750878594</v>
      </c>
      <c r="M205">
        <f t="shared" ref="M205:M252" si="68">(C205-B205)*H205</f>
        <v>325.92494571336107</v>
      </c>
      <c r="N205">
        <f t="shared" ref="N205:N252" si="69">SUM(L205:M205)</f>
        <v>782.63775322214701</v>
      </c>
      <c r="O205">
        <f t="shared" ref="O205:O252" si="70">M205/L205</f>
        <v>0.71363215647744049</v>
      </c>
    </row>
    <row r="206" spans="1:15" x14ac:dyDescent="0.25">
      <c r="A206" s="2">
        <v>45250</v>
      </c>
      <c r="B206">
        <v>425</v>
      </c>
      <c r="C206">
        <v>838</v>
      </c>
      <c r="D206">
        <f t="shared" si="58"/>
        <v>425</v>
      </c>
      <c r="E206">
        <f t="shared" si="62"/>
        <v>688.58444863963643</v>
      </c>
      <c r="F206">
        <f t="shared" ref="F206:F252" si="71">$C$2*F205</f>
        <v>0.93706663102125165</v>
      </c>
      <c r="G206">
        <f t="shared" si="63"/>
        <v>1.0601459290028767</v>
      </c>
      <c r="H206">
        <f t="shared" si="64"/>
        <v>0.77818653428641693</v>
      </c>
      <c r="J206" s="3">
        <f t="shared" si="65"/>
        <v>45250</v>
      </c>
      <c r="K206">
        <f t="shared" si="67"/>
        <v>785.2618367958089</v>
      </c>
      <c r="L206">
        <f t="shared" si="66"/>
        <v>450.56201982622264</v>
      </c>
      <c r="M206">
        <f t="shared" si="68"/>
        <v>321.39103866029018</v>
      </c>
      <c r="N206">
        <f t="shared" si="69"/>
        <v>771.95305848651287</v>
      </c>
      <c r="O206">
        <f t="shared" si="70"/>
        <v>0.71331142998747998</v>
      </c>
    </row>
    <row r="207" spans="1:15" x14ac:dyDescent="0.25">
      <c r="A207" s="2">
        <v>45257</v>
      </c>
      <c r="B207">
        <v>461</v>
      </c>
      <c r="C207">
        <v>896</v>
      </c>
      <c r="D207">
        <f t="shared" ref="D207:D252" si="72">B207</f>
        <v>461</v>
      </c>
      <c r="E207">
        <f t="shared" si="62"/>
        <v>688.26784543073836</v>
      </c>
      <c r="F207">
        <f t="shared" si="71"/>
        <v>0.93675271369985957</v>
      </c>
      <c r="G207">
        <f t="shared" si="63"/>
        <v>1.060633596130218</v>
      </c>
      <c r="H207">
        <f t="shared" si="64"/>
        <v>0.77665135260651419</v>
      </c>
      <c r="J207" s="3">
        <f t="shared" si="65"/>
        <v>45257</v>
      </c>
      <c r="K207">
        <f t="shared" si="67"/>
        <v>839.33043147507419</v>
      </c>
      <c r="L207">
        <f t="shared" si="66"/>
        <v>488.95208781603048</v>
      </c>
      <c r="M207">
        <f t="shared" si="68"/>
        <v>337.84333838383367</v>
      </c>
      <c r="N207">
        <f t="shared" si="69"/>
        <v>826.7954261998641</v>
      </c>
      <c r="O207">
        <f t="shared" si="70"/>
        <v>0.69095387217356175</v>
      </c>
    </row>
    <row r="208" spans="1:15" x14ac:dyDescent="0.25">
      <c r="A208" s="2">
        <v>45264</v>
      </c>
      <c r="B208">
        <v>456</v>
      </c>
      <c r="C208">
        <v>904</v>
      </c>
      <c r="D208">
        <f t="shared" si="72"/>
        <v>456</v>
      </c>
      <c r="E208">
        <f t="shared" ref="E208:E239" si="73">E207/uvax_factor</f>
        <v>687.9513877923539</v>
      </c>
      <c r="F208">
        <f t="shared" si="71"/>
        <v>0.93643890154077014</v>
      </c>
      <c r="G208">
        <f t="shared" ref="G208:G239" si="74">G207*D$2</f>
        <v>1.0611214875844379</v>
      </c>
      <c r="H208">
        <f t="shared" ref="H208:H239" si="75">H207*E$2</f>
        <v>0.77511919948427277</v>
      </c>
      <c r="J208" s="3">
        <f t="shared" si="65"/>
        <v>45264</v>
      </c>
      <c r="K208">
        <f t="shared" si="67"/>
        <v>846.54076699285622</v>
      </c>
      <c r="L208">
        <f t="shared" si="66"/>
        <v>483.8713983385037</v>
      </c>
      <c r="M208">
        <f t="shared" si="68"/>
        <v>347.2534013689542</v>
      </c>
      <c r="N208">
        <f t="shared" si="69"/>
        <v>831.1247997074579</v>
      </c>
      <c r="O208">
        <f t="shared" si="70"/>
        <v>0.71765639085372201</v>
      </c>
    </row>
    <row r="209" spans="1:15" x14ac:dyDescent="0.25">
      <c r="A209" s="2">
        <v>45271</v>
      </c>
      <c r="B209">
        <v>383</v>
      </c>
      <c r="C209">
        <v>810</v>
      </c>
      <c r="D209">
        <f t="shared" si="72"/>
        <v>383</v>
      </c>
      <c r="E209">
        <f t="shared" si="73"/>
        <v>687.63507565755151</v>
      </c>
      <c r="F209">
        <f t="shared" si="71"/>
        <v>0.93612519450875398</v>
      </c>
      <c r="G209">
        <f t="shared" si="74"/>
        <v>1.0616096034687266</v>
      </c>
      <c r="H209">
        <f t="shared" si="75"/>
        <v>0.77359006894505022</v>
      </c>
      <c r="J209" s="3">
        <f t="shared" si="65"/>
        <v>45271</v>
      </c>
      <c r="K209">
        <f t="shared" si="67"/>
        <v>758.26140755209076</v>
      </c>
      <c r="L209">
        <f t="shared" si="66"/>
        <v>406.59647812852228</v>
      </c>
      <c r="M209">
        <f t="shared" si="68"/>
        <v>330.32295943953642</v>
      </c>
      <c r="N209">
        <f t="shared" si="69"/>
        <v>736.9194375680587</v>
      </c>
      <c r="O209">
        <f t="shared" si="70"/>
        <v>0.81240979006985803</v>
      </c>
    </row>
    <row r="210" spans="1:15" x14ac:dyDescent="0.25">
      <c r="A210" s="2">
        <v>45278</v>
      </c>
      <c r="B210">
        <v>456</v>
      </c>
      <c r="C210">
        <v>890</v>
      </c>
      <c r="D210">
        <f t="shared" si="72"/>
        <v>456</v>
      </c>
      <c r="E210">
        <f t="shared" si="73"/>
        <v>687.31890895943025</v>
      </c>
      <c r="F210">
        <f t="shared" si="71"/>
        <v>0.93581159256859359</v>
      </c>
      <c r="G210">
        <f t="shared" si="74"/>
        <v>1.0620979438863221</v>
      </c>
      <c r="H210">
        <f t="shared" si="75"/>
        <v>0.77206395502599079</v>
      </c>
      <c r="J210" s="3">
        <f t="shared" si="65"/>
        <v>45278</v>
      </c>
      <c r="K210">
        <f t="shared" si="67"/>
        <v>832.87231738604828</v>
      </c>
      <c r="L210">
        <f t="shared" si="66"/>
        <v>484.31666241216288</v>
      </c>
      <c r="M210">
        <f t="shared" si="68"/>
        <v>335.07575648128</v>
      </c>
      <c r="N210">
        <f t="shared" si="69"/>
        <v>819.39241889344294</v>
      </c>
      <c r="O210">
        <f t="shared" si="70"/>
        <v>0.69185262966675309</v>
      </c>
    </row>
    <row r="211" spans="1:15" x14ac:dyDescent="0.25">
      <c r="A211" s="2">
        <v>45285</v>
      </c>
      <c r="B211">
        <v>413</v>
      </c>
      <c r="C211">
        <v>863</v>
      </c>
      <c r="D211">
        <f t="shared" si="72"/>
        <v>413</v>
      </c>
      <c r="E211">
        <f t="shared" si="73"/>
        <v>687.00288763111996</v>
      </c>
      <c r="F211">
        <f t="shared" si="71"/>
        <v>0.93549809568508313</v>
      </c>
      <c r="G211">
        <f t="shared" si="74"/>
        <v>1.0625865089405098</v>
      </c>
      <c r="H211">
        <f t="shared" si="75"/>
        <v>0.77054085177600196</v>
      </c>
      <c r="J211" s="3">
        <f t="shared" si="65"/>
        <v>45285</v>
      </c>
      <c r="K211">
        <f t="shared" si="67"/>
        <v>807.3348565762268</v>
      </c>
      <c r="L211">
        <f t="shared" si="66"/>
        <v>438.84822819243055</v>
      </c>
      <c r="M211">
        <f t="shared" si="68"/>
        <v>346.7433832992009</v>
      </c>
      <c r="N211">
        <f t="shared" si="69"/>
        <v>785.59161149163151</v>
      </c>
      <c r="O211">
        <f t="shared" si="70"/>
        <v>0.79012141561423233</v>
      </c>
    </row>
    <row r="212" spans="1:15" x14ac:dyDescent="0.25">
      <c r="A212" s="2">
        <v>45292</v>
      </c>
      <c r="B212">
        <v>447</v>
      </c>
      <c r="C212">
        <v>834</v>
      </c>
      <c r="D212">
        <f t="shared" si="72"/>
        <v>447</v>
      </c>
      <c r="E212">
        <f t="shared" si="73"/>
        <v>686.68701160578132</v>
      </c>
      <c r="F212">
        <f t="shared" si="71"/>
        <v>0.93518470382302865</v>
      </c>
      <c r="G212">
        <f t="shared" si="74"/>
        <v>1.0630752987346224</v>
      </c>
      <c r="H212">
        <f t="shared" si="75"/>
        <v>0.76902075325573149</v>
      </c>
      <c r="J212" s="3">
        <f t="shared" si="65"/>
        <v>45292</v>
      </c>
      <c r="K212">
        <f t="shared" si="67"/>
        <v>779.94404298840584</v>
      </c>
      <c r="L212">
        <f t="shared" si="66"/>
        <v>475.19465853437617</v>
      </c>
      <c r="M212">
        <f t="shared" si="68"/>
        <v>297.61103150996809</v>
      </c>
      <c r="N212">
        <f t="shared" si="69"/>
        <v>772.80569004434426</v>
      </c>
      <c r="O212">
        <f t="shared" si="70"/>
        <v>0.6262928805384258</v>
      </c>
    </row>
    <row r="213" spans="1:15" x14ac:dyDescent="0.25">
      <c r="A213" s="2">
        <v>45299</v>
      </c>
      <c r="B213">
        <v>407</v>
      </c>
      <c r="C213">
        <v>829</v>
      </c>
      <c r="D213">
        <f t="shared" si="72"/>
        <v>407</v>
      </c>
      <c r="E213">
        <f t="shared" si="73"/>
        <v>686.3712808166058</v>
      </c>
      <c r="F213">
        <f t="shared" si="71"/>
        <v>0.93487141694724796</v>
      </c>
      <c r="G213">
        <f t="shared" si="74"/>
        <v>1.0635643133720403</v>
      </c>
      <c r="H213">
        <f t="shared" si="75"/>
        <v>0.76750365353754402</v>
      </c>
      <c r="J213" s="3">
        <f t="shared" si="65"/>
        <v>45299</v>
      </c>
      <c r="K213">
        <f t="shared" si="67"/>
        <v>775.00840464926853</v>
      </c>
      <c r="L213">
        <f t="shared" si="66"/>
        <v>432.87067554242037</v>
      </c>
      <c r="M213">
        <f t="shared" si="68"/>
        <v>323.88654179284356</v>
      </c>
      <c r="N213">
        <f t="shared" si="69"/>
        <v>756.75721733526393</v>
      </c>
      <c r="O213">
        <f t="shared" si="70"/>
        <v>0.74822934445025346</v>
      </c>
    </row>
    <row r="214" spans="1:15" x14ac:dyDescent="0.25">
      <c r="A214" s="2">
        <v>45306</v>
      </c>
      <c r="B214">
        <v>429</v>
      </c>
      <c r="C214">
        <v>872</v>
      </c>
      <c r="D214">
        <f t="shared" si="72"/>
        <v>429</v>
      </c>
      <c r="E214">
        <f t="shared" si="73"/>
        <v>686.05569519681535</v>
      </c>
      <c r="F214">
        <f t="shared" si="71"/>
        <v>0.93455823502257063</v>
      </c>
      <c r="G214">
        <f t="shared" si="74"/>
        <v>1.0640535529561914</v>
      </c>
      <c r="H214">
        <f t="shared" si="75"/>
        <v>0.76598954670549801</v>
      </c>
      <c r="J214" s="3">
        <f t="shared" si="65"/>
        <v>45306</v>
      </c>
      <c r="K214">
        <f t="shared" si="67"/>
        <v>814.93478093968156</v>
      </c>
      <c r="L214">
        <f t="shared" si="66"/>
        <v>456.47897421820613</v>
      </c>
      <c r="M214">
        <f t="shared" si="68"/>
        <v>339.33336919053562</v>
      </c>
      <c r="N214">
        <f t="shared" si="69"/>
        <v>795.81234340874175</v>
      </c>
      <c r="O214">
        <f t="shared" si="70"/>
        <v>0.74337130154066511</v>
      </c>
    </row>
    <row r="215" spans="1:15" x14ac:dyDescent="0.25">
      <c r="A215" s="2">
        <v>45313</v>
      </c>
      <c r="B215">
        <v>456</v>
      </c>
      <c r="C215">
        <v>895</v>
      </c>
      <c r="D215">
        <f t="shared" si="72"/>
        <v>456</v>
      </c>
      <c r="E215">
        <f t="shared" si="73"/>
        <v>685.74025467966283</v>
      </c>
      <c r="F215">
        <f t="shared" si="71"/>
        <v>0.93424515801383812</v>
      </c>
      <c r="G215">
        <f t="shared" si="74"/>
        <v>1.0645430175905513</v>
      </c>
      <c r="H215">
        <f t="shared" si="75"/>
        <v>0.76447842685532275</v>
      </c>
      <c r="J215" s="3">
        <f t="shared" si="65"/>
        <v>45313</v>
      </c>
      <c r="K215">
        <f t="shared" si="67"/>
        <v>836.14941642238512</v>
      </c>
      <c r="L215">
        <f t="shared" si="66"/>
        <v>485.43161602129135</v>
      </c>
      <c r="M215">
        <f t="shared" si="68"/>
        <v>335.60602938948671</v>
      </c>
      <c r="N215">
        <f t="shared" si="69"/>
        <v>821.03764541077805</v>
      </c>
      <c r="O215">
        <f t="shared" si="70"/>
        <v>0.69135593627005709</v>
      </c>
    </row>
    <row r="216" spans="1:15" x14ac:dyDescent="0.25">
      <c r="A216" s="2">
        <v>45320</v>
      </c>
      <c r="B216">
        <v>423</v>
      </c>
      <c r="C216">
        <v>845</v>
      </c>
      <c r="D216">
        <f t="shared" si="72"/>
        <v>423</v>
      </c>
      <c r="E216">
        <f t="shared" si="73"/>
        <v>685.42495919843157</v>
      </c>
      <c r="F216">
        <f t="shared" si="71"/>
        <v>0.93393218588590354</v>
      </c>
      <c r="G216">
        <f t="shared" si="74"/>
        <v>1.0650327073786428</v>
      </c>
      <c r="H216">
        <f t="shared" si="75"/>
        <v>0.76297028809439527</v>
      </c>
      <c r="J216" s="3">
        <f t="shared" si="65"/>
        <v>45320</v>
      </c>
      <c r="K216">
        <f t="shared" si="67"/>
        <v>789.17269707358844</v>
      </c>
      <c r="L216">
        <f t="shared" si="66"/>
        <v>450.5088352211659</v>
      </c>
      <c r="M216">
        <f t="shared" si="68"/>
        <v>321.97346157583479</v>
      </c>
      <c r="N216">
        <f t="shared" si="69"/>
        <v>772.48229679700069</v>
      </c>
      <c r="O216">
        <f t="shared" si="70"/>
        <v>0.71468845093297684</v>
      </c>
    </row>
    <row r="217" spans="1:15" x14ac:dyDescent="0.25">
      <c r="A217" s="2">
        <v>45327</v>
      </c>
      <c r="B217">
        <v>425</v>
      </c>
      <c r="C217">
        <v>886</v>
      </c>
      <c r="D217">
        <f t="shared" si="72"/>
        <v>425</v>
      </c>
      <c r="E217">
        <f t="shared" si="73"/>
        <v>685.10980868643583</v>
      </c>
      <c r="F217">
        <f t="shared" si="71"/>
        <v>0.93361931860363179</v>
      </c>
      <c r="G217">
        <f t="shared" si="74"/>
        <v>1.0655226224240368</v>
      </c>
      <c r="H217">
        <f t="shared" si="75"/>
        <v>0.76146512454171744</v>
      </c>
      <c r="J217" s="3">
        <f t="shared" si="65"/>
        <v>45327</v>
      </c>
      <c r="K217">
        <f t="shared" si="67"/>
        <v>827.18671628281777</v>
      </c>
      <c r="L217">
        <f t="shared" si="66"/>
        <v>452.84711453021566</v>
      </c>
      <c r="M217">
        <f t="shared" si="68"/>
        <v>351.03542241373174</v>
      </c>
      <c r="N217">
        <f t="shared" si="69"/>
        <v>803.88253694394734</v>
      </c>
      <c r="O217">
        <f t="shared" si="70"/>
        <v>0.77517425009519259</v>
      </c>
    </row>
    <row r="218" spans="1:15" x14ac:dyDescent="0.25">
      <c r="A218" s="2">
        <v>45334</v>
      </c>
      <c r="B218">
        <v>401</v>
      </c>
      <c r="C218">
        <v>821</v>
      </c>
      <c r="D218">
        <f t="shared" si="72"/>
        <v>401</v>
      </c>
      <c r="E218">
        <f t="shared" si="73"/>
        <v>684.79480307702045</v>
      </c>
      <c r="F218">
        <f t="shared" si="71"/>
        <v>0.93330655613189961</v>
      </c>
      <c r="G218">
        <f t="shared" si="74"/>
        <v>1.0660127628303517</v>
      </c>
      <c r="H218">
        <f t="shared" si="75"/>
        <v>0.75996293032789286</v>
      </c>
      <c r="J218" s="3">
        <f t="shared" si="65"/>
        <v>45334</v>
      </c>
      <c r="K218">
        <f t="shared" si="67"/>
        <v>766.24468258428954</v>
      </c>
      <c r="L218">
        <f t="shared" si="66"/>
        <v>427.47111789497103</v>
      </c>
      <c r="M218">
        <f t="shared" si="68"/>
        <v>319.18443073771499</v>
      </c>
      <c r="N218">
        <f t="shared" si="69"/>
        <v>746.65554863268608</v>
      </c>
      <c r="O218">
        <f t="shared" si="70"/>
        <v>0.74668069344544141</v>
      </c>
    </row>
    <row r="219" spans="1:15" x14ac:dyDescent="0.25">
      <c r="A219" s="2">
        <v>45341</v>
      </c>
      <c r="B219">
        <v>375</v>
      </c>
      <c r="C219">
        <v>800</v>
      </c>
      <c r="D219">
        <f t="shared" si="72"/>
        <v>375</v>
      </c>
      <c r="E219">
        <f t="shared" si="73"/>
        <v>684.47994230356085</v>
      </c>
      <c r="F219">
        <f t="shared" si="71"/>
        <v>0.93299389843559544</v>
      </c>
      <c r="G219">
        <f t="shared" si="74"/>
        <v>1.0665031287012536</v>
      </c>
      <c r="H219">
        <f t="shared" si="75"/>
        <v>0.75846369959510407</v>
      </c>
      <c r="J219" s="3">
        <f t="shared" si="65"/>
        <v>45341</v>
      </c>
      <c r="K219">
        <f t="shared" si="67"/>
        <v>746.39511874847631</v>
      </c>
      <c r="L219">
        <f t="shared" si="66"/>
        <v>399.9386732629701</v>
      </c>
      <c r="M219">
        <f t="shared" si="68"/>
        <v>322.34707232791925</v>
      </c>
      <c r="N219">
        <f t="shared" si="69"/>
        <v>722.28574559088929</v>
      </c>
      <c r="O219">
        <f t="shared" si="70"/>
        <v>0.80599125285382855</v>
      </c>
    </row>
    <row r="220" spans="1:15" x14ac:dyDescent="0.25">
      <c r="A220" s="2">
        <v>45348</v>
      </c>
      <c r="B220">
        <v>334</v>
      </c>
      <c r="C220">
        <v>744</v>
      </c>
      <c r="D220">
        <f t="shared" si="72"/>
        <v>334</v>
      </c>
      <c r="E220">
        <f t="shared" si="73"/>
        <v>684.16522629946314</v>
      </c>
      <c r="F220">
        <f t="shared" si="71"/>
        <v>0.93268134547961956</v>
      </c>
      <c r="G220">
        <f t="shared" si="74"/>
        <v>1.066993720140456</v>
      </c>
      <c r="H220">
        <f t="shared" si="75"/>
        <v>0.75696742649708992</v>
      </c>
      <c r="J220" s="3">
        <f t="shared" si="65"/>
        <v>45348</v>
      </c>
      <c r="K220">
        <f t="shared" si="67"/>
        <v>693.91492103683697</v>
      </c>
      <c r="L220">
        <f t="shared" si="66"/>
        <v>356.37590252691228</v>
      </c>
      <c r="M220">
        <f t="shared" si="68"/>
        <v>310.35664486380688</v>
      </c>
      <c r="N220">
        <f t="shared" si="69"/>
        <v>666.73254739071922</v>
      </c>
      <c r="O220">
        <f t="shared" si="70"/>
        <v>0.8708687727290142</v>
      </c>
    </row>
    <row r="221" spans="1:15" x14ac:dyDescent="0.25">
      <c r="A221" s="2">
        <v>45355</v>
      </c>
      <c r="B221">
        <v>414</v>
      </c>
      <c r="C221">
        <v>802</v>
      </c>
      <c r="D221">
        <f t="shared" si="72"/>
        <v>414</v>
      </c>
      <c r="E221">
        <f t="shared" si="73"/>
        <v>683.85065499816403</v>
      </c>
      <c r="F221">
        <f t="shared" si="71"/>
        <v>0.93236889722888394</v>
      </c>
      <c r="G221">
        <f t="shared" si="74"/>
        <v>1.0674845372517205</v>
      </c>
      <c r="H221">
        <f t="shared" si="75"/>
        <v>0.75547410519912239</v>
      </c>
      <c r="J221" s="3">
        <f t="shared" si="65"/>
        <v>45355</v>
      </c>
      <c r="K221">
        <f t="shared" si="67"/>
        <v>747.75985557756496</v>
      </c>
      <c r="L221">
        <f t="shared" si="66"/>
        <v>441.93859842221229</v>
      </c>
      <c r="M221">
        <f t="shared" si="68"/>
        <v>293.12395281725946</v>
      </c>
      <c r="N221">
        <f t="shared" si="69"/>
        <v>735.06255123947176</v>
      </c>
      <c r="O221">
        <f t="shared" si="70"/>
        <v>0.66326850350649691</v>
      </c>
    </row>
    <row r="222" spans="1:15" x14ac:dyDescent="0.25">
      <c r="A222" s="2">
        <v>45362</v>
      </c>
      <c r="B222">
        <v>377</v>
      </c>
      <c r="C222">
        <v>731</v>
      </c>
      <c r="D222">
        <f t="shared" si="72"/>
        <v>377</v>
      </c>
      <c r="E222">
        <f t="shared" si="73"/>
        <v>683.53622833313091</v>
      </c>
      <c r="F222">
        <f t="shared" si="71"/>
        <v>0.9320565536483123</v>
      </c>
      <c r="G222">
        <f t="shared" si="74"/>
        <v>1.0679755801388562</v>
      </c>
      <c r="H222">
        <f t="shared" si="75"/>
        <v>0.75398372987798412</v>
      </c>
      <c r="J222" s="3">
        <f t="shared" si="65"/>
        <v>45362</v>
      </c>
      <c r="K222">
        <f t="shared" si="67"/>
        <v>681.33334071691627</v>
      </c>
      <c r="L222">
        <f t="shared" si="66"/>
        <v>402.62679371234879</v>
      </c>
      <c r="M222">
        <f t="shared" si="68"/>
        <v>266.91024037680637</v>
      </c>
      <c r="N222">
        <f t="shared" si="69"/>
        <v>669.53703408915521</v>
      </c>
      <c r="O222">
        <f t="shared" si="70"/>
        <v>0.66292220126685542</v>
      </c>
    </row>
    <row r="223" spans="1:15" x14ac:dyDescent="0.25">
      <c r="A223" s="2">
        <v>45369</v>
      </c>
      <c r="B223">
        <v>389</v>
      </c>
      <c r="C223">
        <v>745</v>
      </c>
      <c r="D223">
        <f t="shared" si="72"/>
        <v>389</v>
      </c>
      <c r="E223">
        <f t="shared" si="73"/>
        <v>683.22194623786152</v>
      </c>
      <c r="F223">
        <f t="shared" si="71"/>
        <v>0.93174431470284014</v>
      </c>
      <c r="G223">
        <f t="shared" si="74"/>
        <v>1.0684668489057199</v>
      </c>
      <c r="H223">
        <f t="shared" si="75"/>
        <v>0.75249629472194557</v>
      </c>
      <c r="J223" s="3">
        <f t="shared" si="65"/>
        <v>45369</v>
      </c>
      <c r="K223">
        <f t="shared" si="67"/>
        <v>694.14951445361589</v>
      </c>
      <c r="L223">
        <f t="shared" si="66"/>
        <v>415.63360422432504</v>
      </c>
      <c r="M223">
        <f t="shared" si="68"/>
        <v>267.88868092101262</v>
      </c>
      <c r="N223">
        <f t="shared" si="69"/>
        <v>683.52228514533772</v>
      </c>
      <c r="O223">
        <f t="shared" si="70"/>
        <v>0.64453085168837365</v>
      </c>
    </row>
    <row r="224" spans="1:15" x14ac:dyDescent="0.25">
      <c r="A224" s="2">
        <v>45376</v>
      </c>
      <c r="B224">
        <v>370</v>
      </c>
      <c r="C224">
        <v>745</v>
      </c>
      <c r="D224">
        <f t="shared" si="72"/>
        <v>370</v>
      </c>
      <c r="E224">
        <f t="shared" si="73"/>
        <v>682.90780864588453</v>
      </c>
      <c r="F224">
        <f t="shared" si="71"/>
        <v>0.93143218035741471</v>
      </c>
      <c r="G224">
        <f t="shared" si="74"/>
        <v>1.0689583436562164</v>
      </c>
      <c r="H224">
        <f t="shared" si="75"/>
        <v>0.75101179393074247</v>
      </c>
      <c r="J224" s="3">
        <f t="shared" si="65"/>
        <v>45376</v>
      </c>
      <c r="K224">
        <f t="shared" si="67"/>
        <v>693.91697436627396</v>
      </c>
      <c r="L224">
        <f t="shared" si="66"/>
        <v>395.51458715280006</v>
      </c>
      <c r="M224">
        <f t="shared" si="68"/>
        <v>281.62942272402842</v>
      </c>
      <c r="N224">
        <f t="shared" si="69"/>
        <v>677.14400987682848</v>
      </c>
      <c r="O224">
        <f t="shared" si="70"/>
        <v>0.71205824480811342</v>
      </c>
    </row>
    <row r="225" spans="1:15" x14ac:dyDescent="0.25">
      <c r="A225" s="2">
        <v>45383</v>
      </c>
      <c r="B225">
        <v>356</v>
      </c>
      <c r="C225">
        <v>742</v>
      </c>
      <c r="D225">
        <f t="shared" si="72"/>
        <v>356</v>
      </c>
      <c r="E225">
        <f t="shared" si="73"/>
        <v>682.59381549075886</v>
      </c>
      <c r="F225">
        <f t="shared" si="71"/>
        <v>0.93112015057699504</v>
      </c>
      <c r="G225">
        <f t="shared" si="74"/>
        <v>1.0694500644942981</v>
      </c>
      <c r="H225">
        <f t="shared" si="75"/>
        <v>0.74953022171555295</v>
      </c>
      <c r="J225" s="3">
        <f t="shared" si="65"/>
        <v>45383</v>
      </c>
      <c r="K225">
        <f t="shared" si="67"/>
        <v>690.89115172813035</v>
      </c>
      <c r="L225">
        <f t="shared" si="66"/>
        <v>380.72422295997012</v>
      </c>
      <c r="M225">
        <f t="shared" si="68"/>
        <v>289.31866558220344</v>
      </c>
      <c r="N225">
        <f t="shared" si="69"/>
        <v>670.04288854217361</v>
      </c>
      <c r="O225">
        <f t="shared" si="70"/>
        <v>0.75991662241207802</v>
      </c>
    </row>
    <row r="226" spans="1:15" x14ac:dyDescent="0.25">
      <c r="A226" s="2">
        <v>45390</v>
      </c>
      <c r="B226">
        <v>347</v>
      </c>
      <c r="C226">
        <v>668</v>
      </c>
      <c r="D226">
        <f t="shared" si="72"/>
        <v>347</v>
      </c>
      <c r="E226">
        <f t="shared" si="73"/>
        <v>682.27996670607411</v>
      </c>
      <c r="F226">
        <f t="shared" si="71"/>
        <v>0.93080822532655172</v>
      </c>
      <c r="G226">
        <f t="shared" si="74"/>
        <v>1.0699420115239655</v>
      </c>
      <c r="H226">
        <f t="shared" si="75"/>
        <v>0.74805157229897534</v>
      </c>
      <c r="J226" s="3">
        <f t="shared" si="65"/>
        <v>45390</v>
      </c>
      <c r="K226">
        <f t="shared" si="67"/>
        <v>621.77989451813653</v>
      </c>
      <c r="L226">
        <f t="shared" si="66"/>
        <v>371.26987799881601</v>
      </c>
      <c r="M226">
        <f t="shared" si="68"/>
        <v>240.12455470797107</v>
      </c>
      <c r="N226">
        <f t="shared" si="69"/>
        <v>611.39443270678703</v>
      </c>
      <c r="O226">
        <f t="shared" si="70"/>
        <v>0.64676551731658882</v>
      </c>
    </row>
    <row r="227" spans="1:15" x14ac:dyDescent="0.25">
      <c r="A227" s="2">
        <v>45397</v>
      </c>
      <c r="B227">
        <v>371</v>
      </c>
      <c r="C227">
        <v>740</v>
      </c>
      <c r="D227">
        <f t="shared" si="72"/>
        <v>371</v>
      </c>
      <c r="E227">
        <f t="shared" si="73"/>
        <v>681.96626222545046</v>
      </c>
      <c r="F227">
        <f t="shared" si="71"/>
        <v>0.9304964045710673</v>
      </c>
      <c r="G227">
        <f t="shared" si="74"/>
        <v>1.0704341848492664</v>
      </c>
      <c r="H227">
        <f t="shared" si="75"/>
        <v>0.74657583991500542</v>
      </c>
      <c r="J227" s="3">
        <f t="shared" si="65"/>
        <v>45397</v>
      </c>
      <c r="K227">
        <f t="shared" si="67"/>
        <v>688.56733938258981</v>
      </c>
      <c r="L227">
        <f t="shared" si="66"/>
        <v>397.13108257907783</v>
      </c>
      <c r="M227">
        <f t="shared" si="68"/>
        <v>275.48648492863703</v>
      </c>
      <c r="N227">
        <f t="shared" si="69"/>
        <v>672.61756750771485</v>
      </c>
      <c r="O227">
        <f t="shared" si="70"/>
        <v>0.6936915719100919</v>
      </c>
    </row>
    <row r="228" spans="1:15" x14ac:dyDescent="0.25">
      <c r="A228" s="2">
        <v>45404</v>
      </c>
      <c r="B228">
        <v>331</v>
      </c>
      <c r="C228">
        <v>687</v>
      </c>
      <c r="D228">
        <f t="shared" si="72"/>
        <v>331</v>
      </c>
      <c r="E228">
        <f t="shared" si="73"/>
        <v>681.65270198253859</v>
      </c>
      <c r="F228">
        <f t="shared" si="71"/>
        <v>0.93018468827553602</v>
      </c>
      <c r="G228">
        <f t="shared" si="74"/>
        <v>1.070926584574297</v>
      </c>
      <c r="H228">
        <f t="shared" si="75"/>
        <v>0.74510301880901375</v>
      </c>
      <c r="J228" s="3">
        <f t="shared" si="65"/>
        <v>45404</v>
      </c>
      <c r="K228">
        <f t="shared" si="67"/>
        <v>639.03688084529324</v>
      </c>
      <c r="L228">
        <f t="shared" si="66"/>
        <v>354.47669949409232</v>
      </c>
      <c r="M228">
        <f t="shared" si="68"/>
        <v>265.25667469600887</v>
      </c>
      <c r="N228">
        <f t="shared" si="69"/>
        <v>619.73337419010113</v>
      </c>
      <c r="O228">
        <f t="shared" si="70"/>
        <v>0.74830496637601884</v>
      </c>
    </row>
    <row r="229" spans="1:15" x14ac:dyDescent="0.25">
      <c r="A229" s="2">
        <v>45411</v>
      </c>
      <c r="B229">
        <v>350</v>
      </c>
      <c r="C229">
        <v>738</v>
      </c>
      <c r="D229">
        <f t="shared" si="72"/>
        <v>350</v>
      </c>
      <c r="E229">
        <f t="shared" si="73"/>
        <v>681.3392859110196</v>
      </c>
      <c r="F229">
        <f t="shared" si="71"/>
        <v>0.92987307640496375</v>
      </c>
      <c r="G229">
        <f t="shared" si="74"/>
        <v>1.071419210803201</v>
      </c>
      <c r="H229">
        <f t="shared" si="75"/>
        <v>0.74363310323772369</v>
      </c>
      <c r="J229" s="3">
        <f t="shared" si="65"/>
        <v>45411</v>
      </c>
      <c r="K229">
        <f t="shared" si="67"/>
        <v>686.24633038686329</v>
      </c>
      <c r="L229">
        <f t="shared" si="66"/>
        <v>374.99672378112035</v>
      </c>
      <c r="M229">
        <f t="shared" si="68"/>
        <v>288.5296440562368</v>
      </c>
      <c r="N229">
        <f t="shared" si="69"/>
        <v>663.52636783735716</v>
      </c>
      <c r="O229">
        <f t="shared" si="70"/>
        <v>0.76941910624437082</v>
      </c>
    </row>
    <row r="230" spans="1:15" x14ac:dyDescent="0.25">
      <c r="A230" s="2">
        <v>45418</v>
      </c>
      <c r="B230">
        <v>343</v>
      </c>
      <c r="C230">
        <v>733</v>
      </c>
      <c r="D230">
        <f t="shared" si="72"/>
        <v>343</v>
      </c>
      <c r="E230">
        <f t="shared" si="73"/>
        <v>681.0260139446051</v>
      </c>
      <c r="F230">
        <f t="shared" si="71"/>
        <v>0.92956156892436814</v>
      </c>
      <c r="G230">
        <f t="shared" si="74"/>
        <v>1.0719120636401704</v>
      </c>
      <c r="H230">
        <f t="shared" si="75"/>
        <v>0.74216608746918866</v>
      </c>
      <c r="J230" s="3">
        <f t="shared" si="65"/>
        <v>45418</v>
      </c>
      <c r="K230">
        <f t="shared" si="67"/>
        <v>681.3686300215619</v>
      </c>
      <c r="L230">
        <f t="shared" si="66"/>
        <v>367.66583782857845</v>
      </c>
      <c r="M230">
        <f t="shared" si="68"/>
        <v>289.44477411298357</v>
      </c>
      <c r="N230">
        <f t="shared" si="69"/>
        <v>657.11061194156196</v>
      </c>
      <c r="O230">
        <f t="shared" si="70"/>
        <v>0.78724957374999605</v>
      </c>
    </row>
    <row r="231" spans="1:15" x14ac:dyDescent="0.25">
      <c r="A231" s="2">
        <v>45425</v>
      </c>
      <c r="B231">
        <v>345</v>
      </c>
      <c r="C231">
        <v>694</v>
      </c>
      <c r="D231">
        <f t="shared" si="72"/>
        <v>345</v>
      </c>
      <c r="E231">
        <f t="shared" si="73"/>
        <v>680.71288601703736</v>
      </c>
      <c r="F231">
        <f t="shared" si="71"/>
        <v>0.9292501657987785</v>
      </c>
      <c r="G231">
        <f t="shared" si="74"/>
        <v>1.0724051431894448</v>
      </c>
      <c r="H231">
        <f t="shared" si="75"/>
        <v>0.74070196578276992</v>
      </c>
      <c r="J231" s="3">
        <f t="shared" si="65"/>
        <v>45425</v>
      </c>
      <c r="K231">
        <f t="shared" si="67"/>
        <v>644.89961506435225</v>
      </c>
      <c r="L231">
        <f t="shared" si="66"/>
        <v>369.97977440035845</v>
      </c>
      <c r="M231">
        <f t="shared" si="68"/>
        <v>258.50498605818672</v>
      </c>
      <c r="N231">
        <f t="shared" si="69"/>
        <v>628.48476045854522</v>
      </c>
      <c r="O231">
        <f t="shared" si="70"/>
        <v>0.69870031808402622</v>
      </c>
    </row>
    <row r="232" spans="1:15" x14ac:dyDescent="0.25">
      <c r="A232" s="2">
        <v>45432</v>
      </c>
      <c r="B232">
        <v>353</v>
      </c>
      <c r="C232">
        <v>757</v>
      </c>
      <c r="D232">
        <f t="shared" si="72"/>
        <v>353</v>
      </c>
      <c r="E232">
        <f t="shared" si="73"/>
        <v>680.39990206208881</v>
      </c>
      <c r="F232">
        <f t="shared" si="71"/>
        <v>0.92893886699323591</v>
      </c>
      <c r="G232">
        <f t="shared" si="74"/>
        <v>1.0728984495553118</v>
      </c>
      <c r="H232">
        <f t="shared" si="75"/>
        <v>0.73924073246911415</v>
      </c>
      <c r="J232" s="3">
        <f t="shared" si="65"/>
        <v>45432</v>
      </c>
      <c r="K232">
        <f t="shared" si="67"/>
        <v>703.2067223138796</v>
      </c>
      <c r="L232">
        <f t="shared" si="66"/>
        <v>378.73315269302503</v>
      </c>
      <c r="M232">
        <f t="shared" si="68"/>
        <v>298.65325591752213</v>
      </c>
      <c r="N232">
        <f t="shared" si="69"/>
        <v>677.38640861054716</v>
      </c>
      <c r="O232">
        <f t="shared" si="70"/>
        <v>0.78855852410573057</v>
      </c>
    </row>
    <row r="233" spans="1:15" x14ac:dyDescent="0.25">
      <c r="A233" s="2">
        <v>45439</v>
      </c>
      <c r="B233">
        <v>380</v>
      </c>
      <c r="C233">
        <v>706</v>
      </c>
      <c r="D233">
        <f t="shared" si="72"/>
        <v>380</v>
      </c>
      <c r="E233">
        <f t="shared" si="73"/>
        <v>680.08706201356267</v>
      </c>
      <c r="F233">
        <f t="shared" si="71"/>
        <v>0.92862767247279321</v>
      </c>
      <c r="G233">
        <f t="shared" si="74"/>
        <v>1.073391982842107</v>
      </c>
      <c r="H233">
        <f t="shared" si="75"/>
        <v>0.73778238183013123</v>
      </c>
      <c r="J233" s="3">
        <f t="shared" si="65"/>
        <v>45439</v>
      </c>
      <c r="K233">
        <f t="shared" si="67"/>
        <v>655.61113676579203</v>
      </c>
      <c r="L233">
        <f t="shared" si="66"/>
        <v>407.88895348000068</v>
      </c>
      <c r="M233">
        <f t="shared" si="68"/>
        <v>240.51705647662277</v>
      </c>
      <c r="N233">
        <f t="shared" si="69"/>
        <v>648.40600995662339</v>
      </c>
      <c r="O233">
        <f t="shared" si="70"/>
        <v>0.5896630796803759</v>
      </c>
    </row>
    <row r="234" spans="1:15" x14ac:dyDescent="0.25">
      <c r="A234" s="2">
        <v>45446</v>
      </c>
      <c r="B234">
        <v>354</v>
      </c>
      <c r="C234">
        <v>707</v>
      </c>
      <c r="D234">
        <f t="shared" si="72"/>
        <v>354</v>
      </c>
      <c r="E234">
        <f t="shared" si="73"/>
        <v>679.77436580529229</v>
      </c>
      <c r="F234">
        <f t="shared" si="71"/>
        <v>0.92831658220251489</v>
      </c>
      <c r="G234">
        <f t="shared" si="74"/>
        <v>1.0738857431542144</v>
      </c>
      <c r="H234">
        <f t="shared" si="75"/>
        <v>0.73632690817897228</v>
      </c>
      <c r="J234" s="3">
        <f t="shared" si="65"/>
        <v>45446</v>
      </c>
      <c r="K234">
        <f t="shared" si="67"/>
        <v>656.31982361717803</v>
      </c>
      <c r="L234">
        <f t="shared" si="66"/>
        <v>380.1555530765919</v>
      </c>
      <c r="M234">
        <f t="shared" si="68"/>
        <v>259.92339858717719</v>
      </c>
      <c r="N234">
        <f t="shared" si="69"/>
        <v>640.07895166376909</v>
      </c>
      <c r="O234">
        <f t="shared" si="70"/>
        <v>0.68372905902234471</v>
      </c>
    </row>
    <row r="235" spans="1:15" x14ac:dyDescent="0.25">
      <c r="A235" s="2">
        <v>45453</v>
      </c>
      <c r="B235">
        <v>354</v>
      </c>
      <c r="C235">
        <v>702</v>
      </c>
      <c r="D235">
        <f t="shared" si="72"/>
        <v>354</v>
      </c>
      <c r="E235">
        <f t="shared" si="73"/>
        <v>679.4618133711416</v>
      </c>
      <c r="F235">
        <f t="shared" si="71"/>
        <v>0.92800559614747713</v>
      </c>
      <c r="G235">
        <f t="shared" si="74"/>
        <v>1.0743797305960652</v>
      </c>
      <c r="H235">
        <f t="shared" si="75"/>
        <v>0.7348743058400069</v>
      </c>
      <c r="J235" s="3">
        <f t="shared" si="65"/>
        <v>45453</v>
      </c>
      <c r="K235">
        <f t="shared" si="67"/>
        <v>651.45992849552897</v>
      </c>
      <c r="L235">
        <f t="shared" si="66"/>
        <v>380.33042463100708</v>
      </c>
      <c r="M235">
        <f t="shared" si="68"/>
        <v>255.73625843232242</v>
      </c>
      <c r="N235">
        <f t="shared" si="69"/>
        <v>636.06668306332949</v>
      </c>
      <c r="O235">
        <f t="shared" si="70"/>
        <v>0.6724054713225619</v>
      </c>
    </row>
    <row r="236" spans="1:15" x14ac:dyDescent="0.25">
      <c r="A236" s="2">
        <v>45460</v>
      </c>
      <c r="B236">
        <v>359</v>
      </c>
      <c r="C236">
        <v>724</v>
      </c>
      <c r="D236">
        <f t="shared" si="72"/>
        <v>359</v>
      </c>
      <c r="E236">
        <f t="shared" si="73"/>
        <v>679.14940464500501</v>
      </c>
      <c r="F236">
        <f t="shared" si="71"/>
        <v>0.92769471427276773</v>
      </c>
      <c r="G236">
        <f t="shared" si="74"/>
        <v>1.0748739452721392</v>
      </c>
      <c r="H236">
        <f t="shared" si="75"/>
        <v>0.73342456914880172</v>
      </c>
      <c r="J236" s="3">
        <f t="shared" si="65"/>
        <v>45460</v>
      </c>
      <c r="K236">
        <f t="shared" si="67"/>
        <v>671.65097313348383</v>
      </c>
      <c r="L236">
        <f t="shared" si="66"/>
        <v>385.87974635269796</v>
      </c>
      <c r="M236">
        <f t="shared" si="68"/>
        <v>267.69996773931263</v>
      </c>
      <c r="N236">
        <f t="shared" si="69"/>
        <v>653.57971409201059</v>
      </c>
      <c r="O236">
        <f t="shared" si="70"/>
        <v>0.69373935862037228</v>
      </c>
    </row>
    <row r="237" spans="1:15" x14ac:dyDescent="0.25">
      <c r="A237" s="2">
        <v>45467</v>
      </c>
      <c r="B237">
        <v>372</v>
      </c>
      <c r="C237">
        <v>721</v>
      </c>
      <c r="D237">
        <f t="shared" si="72"/>
        <v>372</v>
      </c>
      <c r="E237">
        <f t="shared" si="73"/>
        <v>678.83713956080715</v>
      </c>
      <c r="F237">
        <f t="shared" si="71"/>
        <v>0.92738393654348639</v>
      </c>
      <c r="G237">
        <f t="shared" si="74"/>
        <v>1.0753683872869644</v>
      </c>
      <c r="H237">
        <f t="shared" si="75"/>
        <v>0.73197769245209776</v>
      </c>
      <c r="J237" s="3">
        <f t="shared" si="65"/>
        <v>45467</v>
      </c>
      <c r="K237">
        <f t="shared" si="67"/>
        <v>668.64381824785369</v>
      </c>
      <c r="L237">
        <f t="shared" si="66"/>
        <v>400.03704007075078</v>
      </c>
      <c r="M237">
        <f t="shared" si="68"/>
        <v>255.46021466578213</v>
      </c>
      <c r="N237">
        <f t="shared" si="69"/>
        <v>655.49725473653291</v>
      </c>
      <c r="O237">
        <f t="shared" si="70"/>
        <v>0.63859140298758654</v>
      </c>
    </row>
    <row r="238" spans="1:15" x14ac:dyDescent="0.25">
      <c r="A238" s="2">
        <v>45474</v>
      </c>
      <c r="B238">
        <v>320</v>
      </c>
      <c r="C238">
        <v>637</v>
      </c>
      <c r="D238">
        <f t="shared" si="72"/>
        <v>320</v>
      </c>
      <c r="E238">
        <f t="shared" si="73"/>
        <v>678.52501805250301</v>
      </c>
      <c r="F238">
        <f t="shared" si="71"/>
        <v>0.92707326292474435</v>
      </c>
      <c r="G238">
        <f t="shared" si="74"/>
        <v>1.0758630567451162</v>
      </c>
      <c r="H238">
        <f t="shared" si="75"/>
        <v>0.7305336701077888</v>
      </c>
      <c r="J238" s="3">
        <f t="shared" si="65"/>
        <v>45474</v>
      </c>
      <c r="K238">
        <f t="shared" si="67"/>
        <v>590.54566848306217</v>
      </c>
      <c r="L238">
        <f t="shared" si="66"/>
        <v>344.27617815843718</v>
      </c>
      <c r="M238">
        <f t="shared" si="68"/>
        <v>231.57917342416906</v>
      </c>
      <c r="N238">
        <f t="shared" si="69"/>
        <v>575.8553515826062</v>
      </c>
      <c r="O238">
        <f t="shared" si="70"/>
        <v>0.67265523470983657</v>
      </c>
    </row>
    <row r="239" spans="1:15" x14ac:dyDescent="0.25">
      <c r="A239" s="2">
        <v>45481</v>
      </c>
      <c r="B239">
        <v>360</v>
      </c>
      <c r="C239">
        <v>705</v>
      </c>
      <c r="D239">
        <f t="shared" si="72"/>
        <v>360</v>
      </c>
      <c r="E239">
        <f t="shared" si="73"/>
        <v>678.21304005407819</v>
      </c>
      <c r="F239">
        <f t="shared" si="71"/>
        <v>0.92676269338166462</v>
      </c>
      <c r="G239">
        <f t="shared" si="74"/>
        <v>1.0763579537512189</v>
      </c>
      <c r="H239">
        <f t="shared" si="75"/>
        <v>0.72909249648489904</v>
      </c>
      <c r="J239" s="3">
        <f t="shared" si="65"/>
        <v>45481</v>
      </c>
      <c r="K239">
        <f t="shared" si="67"/>
        <v>653.36769883407351</v>
      </c>
      <c r="L239">
        <f t="shared" si="66"/>
        <v>387.48886335043881</v>
      </c>
      <c r="M239">
        <f t="shared" si="68"/>
        <v>251.53691128729017</v>
      </c>
      <c r="N239">
        <f t="shared" si="69"/>
        <v>639.025774637729</v>
      </c>
      <c r="O239">
        <f t="shared" si="70"/>
        <v>0.64914616929210722</v>
      </c>
    </row>
    <row r="240" spans="1:15" x14ac:dyDescent="0.25">
      <c r="A240" s="2">
        <v>45488</v>
      </c>
      <c r="B240">
        <v>305</v>
      </c>
      <c r="C240">
        <v>630</v>
      </c>
      <c r="D240">
        <f t="shared" si="72"/>
        <v>305</v>
      </c>
      <c r="E240">
        <f t="shared" ref="E240:E252" si="76">E239/uvax_factor</f>
        <v>677.9012054995485</v>
      </c>
      <c r="F240">
        <f t="shared" si="71"/>
        <v>0.92645222787938175</v>
      </c>
      <c r="G240">
        <f t="shared" ref="G240:G252" si="77">G239*D$2</f>
        <v>1.0768530784099444</v>
      </c>
      <c r="H240">
        <f t="shared" ref="H240:H252" si="78">H239*E$2</f>
        <v>0.72765416596356136</v>
      </c>
      <c r="J240" s="3">
        <f t="shared" si="65"/>
        <v>45488</v>
      </c>
      <c r="K240">
        <f t="shared" si="67"/>
        <v>583.6649035640105</v>
      </c>
      <c r="L240">
        <f t="shared" si="66"/>
        <v>328.44018891503305</v>
      </c>
      <c r="M240">
        <f t="shared" si="68"/>
        <v>236.48760393815743</v>
      </c>
      <c r="N240">
        <f t="shared" si="69"/>
        <v>564.92779285319045</v>
      </c>
      <c r="O240">
        <f t="shared" si="70"/>
        <v>0.72003248055412727</v>
      </c>
    </row>
    <row r="241" spans="1:15" x14ac:dyDescent="0.25">
      <c r="A241" s="2">
        <v>45495</v>
      </c>
      <c r="B241">
        <v>312</v>
      </c>
      <c r="C241">
        <v>632</v>
      </c>
      <c r="D241">
        <f t="shared" si="72"/>
        <v>312</v>
      </c>
      <c r="E241">
        <f t="shared" si="76"/>
        <v>677.58951432295999</v>
      </c>
      <c r="F241">
        <f t="shared" si="71"/>
        <v>0.92614186638304219</v>
      </c>
      <c r="G241">
        <f t="shared" si="77"/>
        <v>1.0773484308260128</v>
      </c>
      <c r="H241">
        <f t="shared" si="78"/>
        <v>0.72621867293499531</v>
      </c>
      <c r="J241" s="3">
        <f t="shared" si="65"/>
        <v>45495</v>
      </c>
      <c r="K241">
        <f t="shared" si="67"/>
        <v>585.32165955408266</v>
      </c>
      <c r="L241">
        <f t="shared" si="66"/>
        <v>336.132710417716</v>
      </c>
      <c r="M241">
        <f t="shared" si="68"/>
        <v>232.38997533919849</v>
      </c>
      <c r="N241">
        <f t="shared" si="69"/>
        <v>568.52268575691448</v>
      </c>
      <c r="O241">
        <f t="shared" si="70"/>
        <v>0.69136376239731256</v>
      </c>
    </row>
    <row r="242" spans="1:15" x14ac:dyDescent="0.25">
      <c r="A242" s="2">
        <v>45502</v>
      </c>
      <c r="B242">
        <v>332</v>
      </c>
      <c r="C242">
        <v>641</v>
      </c>
      <c r="D242">
        <f t="shared" si="72"/>
        <v>332</v>
      </c>
      <c r="E242">
        <f t="shared" si="76"/>
        <v>677.27796645838919</v>
      </c>
      <c r="F242">
        <f t="shared" si="71"/>
        <v>0.92583160885780391</v>
      </c>
      <c r="G242">
        <f t="shared" si="77"/>
        <v>1.0778440111041927</v>
      </c>
      <c r="H242">
        <f t="shared" si="78"/>
        <v>0.72478601180148516</v>
      </c>
      <c r="J242" s="3">
        <f t="shared" si="65"/>
        <v>45502</v>
      </c>
      <c r="K242">
        <f t="shared" si="67"/>
        <v>593.45806127785227</v>
      </c>
      <c r="L242">
        <f t="shared" si="66"/>
        <v>357.84421168659196</v>
      </c>
      <c r="M242">
        <f t="shared" si="68"/>
        <v>223.95887764665892</v>
      </c>
      <c r="N242">
        <f t="shared" si="69"/>
        <v>581.80308933325091</v>
      </c>
      <c r="O242">
        <f t="shared" si="70"/>
        <v>0.62585580633286075</v>
      </c>
    </row>
    <row r="243" spans="1:15" x14ac:dyDescent="0.25">
      <c r="A243" s="2">
        <v>45509</v>
      </c>
      <c r="B243">
        <v>312</v>
      </c>
      <c r="C243">
        <v>606</v>
      </c>
      <c r="D243">
        <f t="shared" si="72"/>
        <v>312</v>
      </c>
      <c r="E243">
        <f t="shared" si="76"/>
        <v>676.96656183994287</v>
      </c>
      <c r="F243">
        <f t="shared" si="71"/>
        <v>0.92552145526883656</v>
      </c>
      <c r="G243">
        <f t="shared" si="77"/>
        <v>1.0783398193493006</v>
      </c>
      <c r="H243">
        <f t="shared" si="78"/>
        <v>0.72335617697635846</v>
      </c>
      <c r="J243" s="3">
        <f t="shared" si="65"/>
        <v>45509</v>
      </c>
      <c r="K243">
        <f t="shared" si="67"/>
        <v>560.86600189291494</v>
      </c>
      <c r="L243">
        <f t="shared" si="66"/>
        <v>336.44202363698179</v>
      </c>
      <c r="M243">
        <f t="shared" si="68"/>
        <v>212.66671603104939</v>
      </c>
      <c r="N243">
        <f t="shared" si="69"/>
        <v>549.10873966803115</v>
      </c>
      <c r="O243">
        <f t="shared" si="70"/>
        <v>0.63210509118954494</v>
      </c>
    </row>
    <row r="244" spans="1:15" x14ac:dyDescent="0.25">
      <c r="A244" s="2">
        <v>45516</v>
      </c>
      <c r="B244">
        <v>264</v>
      </c>
      <c r="C244">
        <v>529</v>
      </c>
      <c r="D244">
        <f t="shared" si="72"/>
        <v>264</v>
      </c>
      <c r="E244">
        <f t="shared" si="76"/>
        <v>676.65530040175815</v>
      </c>
      <c r="F244">
        <f t="shared" si="71"/>
        <v>0.92521140558132153</v>
      </c>
      <c r="G244">
        <f t="shared" si="77"/>
        <v>1.0788358556662012</v>
      </c>
      <c r="H244">
        <f t="shared" si="78"/>
        <v>0.72192916288396369</v>
      </c>
      <c r="J244" s="3">
        <f t="shared" si="65"/>
        <v>45516</v>
      </c>
      <c r="K244">
        <f t="shared" si="67"/>
        <v>489.43683355251909</v>
      </c>
      <c r="L244">
        <f t="shared" si="66"/>
        <v>284.8126658958771</v>
      </c>
      <c r="M244">
        <f t="shared" si="68"/>
        <v>191.31122816425037</v>
      </c>
      <c r="N244">
        <f t="shared" si="69"/>
        <v>476.12389406012744</v>
      </c>
      <c r="O244">
        <f t="shared" si="70"/>
        <v>0.67170899005661022</v>
      </c>
    </row>
    <row r="245" spans="1:15" x14ac:dyDescent="0.25">
      <c r="A245" s="2">
        <v>45523</v>
      </c>
      <c r="B245">
        <v>275</v>
      </c>
      <c r="C245">
        <v>546</v>
      </c>
      <c r="D245">
        <f t="shared" si="72"/>
        <v>275</v>
      </c>
      <c r="E245">
        <f t="shared" si="76"/>
        <v>676.34418207800229</v>
      </c>
      <c r="F245">
        <f t="shared" si="71"/>
        <v>0.92490145976045179</v>
      </c>
      <c r="G245">
        <f t="shared" si="77"/>
        <v>1.0793321201598076</v>
      </c>
      <c r="H245">
        <f t="shared" si="78"/>
        <v>0.72050496395964891</v>
      </c>
      <c r="J245" s="3">
        <f t="shared" si="65"/>
        <v>45523</v>
      </c>
      <c r="K245">
        <f t="shared" si="67"/>
        <v>504.99619702920666</v>
      </c>
      <c r="L245">
        <f t="shared" si="66"/>
        <v>296.81633304394711</v>
      </c>
      <c r="M245">
        <f t="shared" si="68"/>
        <v>195.25684523306487</v>
      </c>
      <c r="N245">
        <f t="shared" si="69"/>
        <v>492.07317827701195</v>
      </c>
      <c r="O245">
        <f t="shared" si="70"/>
        <v>0.65783726667142273</v>
      </c>
    </row>
    <row r="246" spans="1:15" x14ac:dyDescent="0.25">
      <c r="A246" s="2">
        <v>45530</v>
      </c>
      <c r="B246">
        <v>258</v>
      </c>
      <c r="C246">
        <v>505</v>
      </c>
      <c r="D246">
        <f t="shared" si="72"/>
        <v>258</v>
      </c>
      <c r="E246">
        <f t="shared" si="76"/>
        <v>676.033206802873</v>
      </c>
      <c r="F246">
        <f t="shared" si="71"/>
        <v>0.92459161777143206</v>
      </c>
      <c r="G246">
        <f t="shared" si="77"/>
        <v>1.0798286129350809</v>
      </c>
      <c r="H246">
        <f t="shared" si="78"/>
        <v>0.71908357464973993</v>
      </c>
      <c r="J246" s="3">
        <f t="shared" si="65"/>
        <v>45530</v>
      </c>
      <c r="K246">
        <f t="shared" si="67"/>
        <v>466.9187669745732</v>
      </c>
      <c r="L246">
        <f t="shared" si="66"/>
        <v>278.59578213725086</v>
      </c>
      <c r="M246">
        <f t="shared" si="68"/>
        <v>177.61364293848575</v>
      </c>
      <c r="N246">
        <f t="shared" si="69"/>
        <v>456.20942507573659</v>
      </c>
      <c r="O246">
        <f t="shared" si="70"/>
        <v>0.6375317012193098</v>
      </c>
    </row>
    <row r="247" spans="1:15" x14ac:dyDescent="0.25">
      <c r="A247" s="2">
        <v>45537</v>
      </c>
      <c r="B247">
        <v>168</v>
      </c>
      <c r="C247">
        <v>361</v>
      </c>
      <c r="D247">
        <f t="shared" si="72"/>
        <v>168</v>
      </c>
      <c r="E247">
        <f t="shared" si="76"/>
        <v>675.72237451059823</v>
      </c>
      <c r="F247">
        <f t="shared" si="71"/>
        <v>0.9242818795794786</v>
      </c>
      <c r="G247">
        <f t="shared" si="77"/>
        <v>1.0803253340970309</v>
      </c>
      <c r="H247">
        <f t="shared" si="78"/>
        <v>0.71766498941151868</v>
      </c>
      <c r="J247" s="3">
        <f t="shared" si="65"/>
        <v>45537</v>
      </c>
      <c r="K247">
        <f t="shared" si="67"/>
        <v>333.66575852819176</v>
      </c>
      <c r="L247">
        <f t="shared" si="66"/>
        <v>181.49465612830119</v>
      </c>
      <c r="M247">
        <f t="shared" si="68"/>
        <v>138.5093429564231</v>
      </c>
      <c r="N247">
        <f t="shared" si="69"/>
        <v>320.00399908472428</v>
      </c>
      <c r="O247">
        <f t="shared" si="70"/>
        <v>0.76315934535564978</v>
      </c>
    </row>
    <row r="248" spans="1:15" x14ac:dyDescent="0.25">
      <c r="A248" s="2">
        <v>45544</v>
      </c>
      <c r="B248">
        <v>166</v>
      </c>
      <c r="C248">
        <v>347</v>
      </c>
      <c r="D248">
        <f t="shared" si="72"/>
        <v>166</v>
      </c>
      <c r="E248">
        <f t="shared" si="76"/>
        <v>675.41168513543596</v>
      </c>
      <c r="F248">
        <f t="shared" si="71"/>
        <v>0.92397224514981946</v>
      </c>
      <c r="G248">
        <f t="shared" si="77"/>
        <v>1.0808222837507155</v>
      </c>
      <c r="H248">
        <f t="shared" si="78"/>
        <v>0.71624920271320158</v>
      </c>
      <c r="J248" s="3">
        <f t="shared" si="65"/>
        <v>45544</v>
      </c>
      <c r="K248">
        <f t="shared" si="67"/>
        <v>320.61836906698733</v>
      </c>
      <c r="L248">
        <f t="shared" si="66"/>
        <v>179.41649910261879</v>
      </c>
      <c r="M248">
        <f t="shared" si="68"/>
        <v>129.64110569108948</v>
      </c>
      <c r="N248">
        <f t="shared" si="69"/>
        <v>309.05760479370826</v>
      </c>
      <c r="O248">
        <f t="shared" si="70"/>
        <v>0.72257070191153461</v>
      </c>
    </row>
    <row r="249" spans="1:15" x14ac:dyDescent="0.25">
      <c r="A249" s="2">
        <v>45551</v>
      </c>
      <c r="B249">
        <v>119</v>
      </c>
      <c r="C249">
        <v>241</v>
      </c>
      <c r="D249">
        <f t="shared" si="72"/>
        <v>119</v>
      </c>
      <c r="E249">
        <f t="shared" si="76"/>
        <v>675.10113861167463</v>
      </c>
      <c r="F249">
        <f t="shared" si="71"/>
        <v>0.92366271444769432</v>
      </c>
      <c r="G249">
        <f t="shared" si="77"/>
        <v>1.0813194620012407</v>
      </c>
      <c r="H249">
        <f t="shared" si="78"/>
        <v>0.71483620903391809</v>
      </c>
      <c r="J249" s="3">
        <f t="shared" si="65"/>
        <v>45551</v>
      </c>
      <c r="K249">
        <f t="shared" si="67"/>
        <v>222.60271418189433</v>
      </c>
      <c r="L249">
        <f t="shared" si="66"/>
        <v>128.67701597814764</v>
      </c>
      <c r="M249">
        <f t="shared" si="68"/>
        <v>87.210017502138001</v>
      </c>
      <c r="N249">
        <f t="shared" si="69"/>
        <v>215.88703348028565</v>
      </c>
      <c r="O249">
        <f t="shared" si="70"/>
        <v>0.67774354914282675</v>
      </c>
    </row>
    <row r="250" spans="1:15" x14ac:dyDescent="0.25">
      <c r="A250" s="2">
        <v>45558</v>
      </c>
      <c r="B250">
        <v>124</v>
      </c>
      <c r="C250">
        <v>236</v>
      </c>
      <c r="D250">
        <f t="shared" si="72"/>
        <v>124</v>
      </c>
      <c r="E250">
        <f t="shared" si="76"/>
        <v>674.7907348736328</v>
      </c>
      <c r="F250">
        <f t="shared" si="71"/>
        <v>0.92335328743835432</v>
      </c>
      <c r="G250">
        <f t="shared" si="77"/>
        <v>1.0818168689537613</v>
      </c>
      <c r="H250">
        <f t="shared" si="78"/>
        <v>0.71342600286368885</v>
      </c>
      <c r="J250" s="3">
        <f t="shared" si="65"/>
        <v>45558</v>
      </c>
      <c r="K250">
        <f t="shared" si="67"/>
        <v>217.91137583545162</v>
      </c>
      <c r="L250">
        <f t="shared" si="66"/>
        <v>134.14529175026641</v>
      </c>
      <c r="M250">
        <f t="shared" si="68"/>
        <v>79.903712320733149</v>
      </c>
      <c r="N250">
        <f t="shared" si="69"/>
        <v>214.04900407099956</v>
      </c>
      <c r="O250">
        <f t="shared" si="70"/>
        <v>0.59565051652716283</v>
      </c>
    </row>
    <row r="251" spans="1:15" x14ac:dyDescent="0.25">
      <c r="A251" s="2">
        <v>45565</v>
      </c>
      <c r="B251">
        <v>56</v>
      </c>
      <c r="C251">
        <v>115</v>
      </c>
      <c r="D251">
        <f t="shared" si="72"/>
        <v>56</v>
      </c>
      <c r="E251">
        <f t="shared" si="76"/>
        <v>674.48047385565928</v>
      </c>
      <c r="F251">
        <f t="shared" si="71"/>
        <v>0.92304396408706246</v>
      </c>
      <c r="G251">
        <f t="shared" si="77"/>
        <v>1.0823145047134799</v>
      </c>
      <c r="H251">
        <f t="shared" si="78"/>
        <v>0.71201857870340457</v>
      </c>
      <c r="J251" s="3">
        <f t="shared" si="65"/>
        <v>45565</v>
      </c>
      <c r="K251">
        <f t="shared" si="67"/>
        <v>106.15005587001218</v>
      </c>
      <c r="L251">
        <f t="shared" si="66"/>
        <v>60.609612263954872</v>
      </c>
      <c r="M251">
        <f t="shared" si="68"/>
        <v>42.009096143500869</v>
      </c>
      <c r="N251">
        <f t="shared" si="69"/>
        <v>102.61870840745574</v>
      </c>
      <c r="O251">
        <f t="shared" si="70"/>
        <v>0.69310946852045918</v>
      </c>
    </row>
    <row r="252" spans="1:15" x14ac:dyDescent="0.25">
      <c r="A252" s="2">
        <v>45572</v>
      </c>
      <c r="B252">
        <v>9</v>
      </c>
      <c r="C252">
        <v>12</v>
      </c>
      <c r="D252">
        <f t="shared" si="72"/>
        <v>9</v>
      </c>
      <c r="E252">
        <f t="shared" si="76"/>
        <v>674.17035549213301</v>
      </c>
      <c r="F252">
        <f t="shared" si="71"/>
        <v>0.92273474435909331</v>
      </c>
      <c r="G252">
        <f t="shared" si="77"/>
        <v>1.082812369385648</v>
      </c>
      <c r="H252">
        <f t="shared" si="78"/>
        <v>0.71061393106480442</v>
      </c>
      <c r="J252" s="3">
        <f t="shared" si="65"/>
        <v>45572</v>
      </c>
      <c r="K252">
        <f t="shared" si="67"/>
        <v>11.07281693230912</v>
      </c>
      <c r="L252">
        <f t="shared" si="66"/>
        <v>9.7453113244708316</v>
      </c>
      <c r="M252">
        <f t="shared" si="68"/>
        <v>2.1318417931944134</v>
      </c>
      <c r="N252">
        <f t="shared" si="69"/>
        <v>11.877153117665245</v>
      </c>
      <c r="O252">
        <f t="shared" si="70"/>
        <v>0.21875563768201853</v>
      </c>
    </row>
  </sheetData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5" x14ac:dyDescent="0.25"/>
  <cols>
    <col min="1" max="1" width="22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25">
      <c r="A4" t="s">
        <v>288</v>
      </c>
      <c r="B4">
        <v>216</v>
      </c>
    </row>
    <row r="5" spans="1:15" x14ac:dyDescent="0.25">
      <c r="A5" t="s">
        <v>289</v>
      </c>
      <c r="B5">
        <v>224</v>
      </c>
    </row>
    <row r="6" spans="1:15" x14ac:dyDescent="0.2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2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2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2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2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2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2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2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2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2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2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2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2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2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2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2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2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2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2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2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2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2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2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2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2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2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2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2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2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2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2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2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2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2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2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2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2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2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2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2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2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2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2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2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2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2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2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2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2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2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2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2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2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2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2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2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2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2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2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2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2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2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2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2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2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2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2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2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2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2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2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2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1</v>
      </c>
      <c r="B4">
        <v>187</v>
      </c>
    </row>
    <row r="5" spans="1:15" x14ac:dyDescent="0.25">
      <c r="A5" t="s">
        <v>290</v>
      </c>
      <c r="B5">
        <v>224</v>
      </c>
      <c r="L5" t="s">
        <v>254</v>
      </c>
    </row>
    <row r="6" spans="1:15" x14ac:dyDescent="0.2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2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2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2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2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2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2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2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2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2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2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2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2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2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2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2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2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2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2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2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2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2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2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2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2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2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2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2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2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2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2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2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2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2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2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2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2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2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2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2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2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2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2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2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2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2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2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2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2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2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2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2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2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2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2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2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2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2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2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2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2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2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2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2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2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2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2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2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2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2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2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2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2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2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2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2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2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2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2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2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2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2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2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2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2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2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2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2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2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2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2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2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2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2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2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2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2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2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2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2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2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2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2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2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2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2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2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2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2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2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2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2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2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2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2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2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2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2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2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2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2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2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2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2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2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2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2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2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2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2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2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2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2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2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2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2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2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2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2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2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2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2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2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2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2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2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2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2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2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2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2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2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2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2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2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2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2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2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2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2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2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2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2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2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2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2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2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2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2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2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2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2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2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2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2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2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2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2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2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2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2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2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2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2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2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2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2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2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2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2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2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2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2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2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2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2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2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2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2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2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2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2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2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2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2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2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2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2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2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2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2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2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2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2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2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2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2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2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2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2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2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2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2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2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2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2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5" x14ac:dyDescent="0.25"/>
  <cols>
    <col min="2" max="2" width="24.28515625" customWidth="1"/>
    <col min="4" max="4" width="13.7109375" customWidth="1"/>
    <col min="5" max="5" width="13.42578125" customWidth="1"/>
  </cols>
  <sheetData>
    <row r="1" spans="2:15" x14ac:dyDescent="0.25">
      <c r="C1" s="1"/>
      <c r="D1" s="1"/>
      <c r="E1" s="1"/>
      <c r="F1" s="1"/>
      <c r="G1" s="1"/>
      <c r="H1" s="1"/>
      <c r="I1" s="1"/>
    </row>
    <row r="2" spans="2:15" x14ac:dyDescent="0.25">
      <c r="B2" s="12"/>
      <c r="M2" s="1"/>
      <c r="N2" s="1"/>
      <c r="O2" s="1"/>
    </row>
    <row r="3" spans="2:15" x14ac:dyDescent="0.25">
      <c r="B3" t="s">
        <v>142</v>
      </c>
    </row>
    <row r="5" spans="2:15" x14ac:dyDescent="0.25">
      <c r="F5" t="s">
        <v>107</v>
      </c>
    </row>
    <row r="7" spans="2:15" x14ac:dyDescent="0.25">
      <c r="B7" t="s">
        <v>110</v>
      </c>
      <c r="F7">
        <v>2000</v>
      </c>
    </row>
    <row r="8" spans="2:15" x14ac:dyDescent="0.25">
      <c r="B8" t="s">
        <v>111</v>
      </c>
      <c r="F8">
        <v>0</v>
      </c>
    </row>
    <row r="10" spans="2:15" x14ac:dyDescent="0.25">
      <c r="B10" t="s">
        <v>112</v>
      </c>
      <c r="F10">
        <v>720</v>
      </c>
    </row>
    <row r="11" spans="2:15" x14ac:dyDescent="0.25">
      <c r="B11" t="s">
        <v>113</v>
      </c>
      <c r="F11">
        <v>-2.1299999999999999E-3</v>
      </c>
    </row>
    <row r="13" spans="2:15" x14ac:dyDescent="0.25">
      <c r="B13" t="s">
        <v>108</v>
      </c>
      <c r="F13">
        <f>F7-F10</f>
        <v>1280</v>
      </c>
    </row>
    <row r="14" spans="2:15" x14ac:dyDescent="0.2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5" x14ac:dyDescent="0.25"/>
  <sheetData>
    <row r="2" spans="1:18" x14ac:dyDescent="0.25">
      <c r="A2" t="s">
        <v>238</v>
      </c>
    </row>
    <row r="3" spans="1:18" x14ac:dyDescent="0.25">
      <c r="A3" t="s">
        <v>237</v>
      </c>
    </row>
    <row r="5" spans="1:18" x14ac:dyDescent="0.25">
      <c r="A5" t="s">
        <v>239</v>
      </c>
    </row>
    <row r="7" spans="1:18" x14ac:dyDescent="0.25">
      <c r="D7" t="s">
        <v>241</v>
      </c>
      <c r="R7" t="s">
        <v>240</v>
      </c>
    </row>
    <row r="72" spans="17:17" ht="34.5" x14ac:dyDescent="0.55000000000000004">
      <c r="Q72" s="13" t="s">
        <v>242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3" width="13.42578125" customWidth="1"/>
    <col min="14" max="24" width="12.140625" customWidth="1"/>
    <col min="25" max="29" width="9.5703125" customWidth="1"/>
    <col min="30" max="30" width="11.140625" customWidth="1"/>
    <col min="47" max="47" width="3.28515625" customWidth="1"/>
    <col min="51" max="51" width="13.28515625" customWidth="1"/>
  </cols>
  <sheetData>
    <row r="1" spans="1:5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2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2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25">
      <c r="A6" s="4" t="s">
        <v>18</v>
      </c>
      <c r="B6" t="s">
        <v>14</v>
      </c>
      <c r="AL6" t="s">
        <v>20</v>
      </c>
    </row>
    <row r="7" spans="1:54" x14ac:dyDescent="0.2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2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5" x14ac:dyDescent="0.25"/>
  <cols>
    <col min="1" max="1" width="13.42578125" bestFit="1" customWidth="1"/>
    <col min="2" max="5" width="15.85546875" bestFit="1" customWidth="1"/>
    <col min="6" max="6" width="13.42578125" bestFit="1" customWidth="1"/>
    <col min="7" max="12" width="12.140625" customWidth="1"/>
    <col min="13" max="17" width="9.5703125" customWidth="1"/>
    <col min="18" max="18" width="11.140625" customWidth="1"/>
    <col min="45" max="45" width="3.28515625" customWidth="1"/>
    <col min="49" max="49" width="13.28515625" customWidth="1"/>
    <col min="53" max="53" width="12.7109375" customWidth="1"/>
  </cols>
  <sheetData>
    <row r="4" spans="1:54" x14ac:dyDescent="0.2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2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2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2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2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2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2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2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2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2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2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2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2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2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2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2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2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2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2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2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2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2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2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2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2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2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2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2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2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2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2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2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2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2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2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2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2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2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2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2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2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2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2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2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2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2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2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EFB13B-6E40-4AEC-8434-F14EB1A8250D}">
  <sheetPr codeName="Sheet47"/>
  <dimension ref="A1:AZ252"/>
  <sheetViews>
    <sheetView zoomScaleNormal="100" workbookViewId="0">
      <selection activeCell="C2" sqref="C2:D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O1" t="s">
        <v>391</v>
      </c>
      <c r="AQ1" s="1"/>
    </row>
    <row r="2" spans="1:52" x14ac:dyDescent="0.25">
      <c r="A2" s="1" t="s">
        <v>182</v>
      </c>
      <c r="B2">
        <f>B79/C79</f>
        <v>0.40689655172413791</v>
      </c>
      <c r="C2">
        <v>1</v>
      </c>
      <c r="D2">
        <v>1.004003</v>
      </c>
      <c r="E2">
        <f>(C2-B2*D2)/(1-B2)</f>
        <v>0.99725375581395348</v>
      </c>
      <c r="F2">
        <f ca="1">AN17</f>
        <v>1.1184906875061682</v>
      </c>
      <c r="G2" s="5">
        <v>0</v>
      </c>
      <c r="H2" s="5">
        <v>4</v>
      </c>
    </row>
    <row r="3" spans="1:52" x14ac:dyDescent="0.25">
      <c r="A3" t="s">
        <v>396</v>
      </c>
      <c r="C3" t="s">
        <v>401</v>
      </c>
      <c r="D3" t="s">
        <v>398</v>
      </c>
    </row>
    <row r="4" spans="1:52" x14ac:dyDescent="0.25">
      <c r="A4" t="s">
        <v>400</v>
      </c>
      <c r="C4">
        <v>1</v>
      </c>
      <c r="D4">
        <v>1.004003</v>
      </c>
    </row>
    <row r="5" spans="1:52" x14ac:dyDescent="0.25">
      <c r="A5" t="s">
        <v>399</v>
      </c>
      <c r="C5" s="20">
        <v>1</v>
      </c>
      <c r="D5" s="20">
        <v>1.0044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706.9344372696987</v>
      </c>
    </row>
    <row r="12" spans="1:52" x14ac:dyDescent="0.25">
      <c r="A12" s="2">
        <v>43892</v>
      </c>
      <c r="B12">
        <v>494</v>
      </c>
      <c r="C12">
        <v>498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498</v>
      </c>
      <c r="L12">
        <f t="shared" ref="L12:L75" si="1">B12*G12</f>
        <v>494</v>
      </c>
      <c r="M12">
        <f>(C12-B12)*H12</f>
        <v>4</v>
      </c>
      <c r="N12">
        <f>SUM(L12:M12)</f>
        <v>498</v>
      </c>
      <c r="O12">
        <f>M12/L12</f>
        <v>8.0971659919028341E-3</v>
      </c>
      <c r="Q12" s="3">
        <f t="shared" ref="Q12:Q43" ca="1" si="2">OFFSET(A79,$G$2,0)</f>
        <v>44361</v>
      </c>
      <c r="R12">
        <f ca="1">OFFSET(L79,$G$2,0)</f>
        <v>472</v>
      </c>
      <c r="S12">
        <f ca="1">OFFSET(M79,$G$2,0)</f>
        <v>688</v>
      </c>
      <c r="U12">
        <f t="shared" ref="U12:U75" ca="1" si="3">S12/$R12</f>
        <v>1.4576271186440677</v>
      </c>
      <c r="W12" s="3">
        <f t="shared" ref="W12:W75" ca="1" si="4">Q12</f>
        <v>44361</v>
      </c>
      <c r="X12">
        <f t="shared" ref="X12:X43" ca="1" si="5">U12/OFFSET(U$12, $H$2-1,0)</f>
        <v>0.911429297338472</v>
      </c>
      <c r="AM12" t="s">
        <v>369</v>
      </c>
      <c r="AN12" s="23">
        <f ca="1">OFFSET(S$12, $H$2-1,0)</f>
        <v>2729.8594995545586</v>
      </c>
    </row>
    <row r="13" spans="1:52" x14ac:dyDescent="0.25">
      <c r="A13" s="2">
        <v>43899</v>
      </c>
      <c r="B13">
        <v>488</v>
      </c>
      <c r="C13">
        <v>489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6">C13*F13</f>
        <v>489</v>
      </c>
      <c r="L13">
        <f t="shared" si="1"/>
        <v>488</v>
      </c>
      <c r="M13">
        <f t="shared" ref="M13:M76" si="7">(C13-B13)*H13</f>
        <v>1</v>
      </c>
      <c r="N13">
        <f t="shared" ref="N13:N76" si="8">SUM(L13:M13)</f>
        <v>489</v>
      </c>
      <c r="O13">
        <f t="shared" ref="O13:O76" si="9">M13/L13</f>
        <v>2.0491803278688526E-3</v>
      </c>
      <c r="Q13" s="3">
        <f t="shared" ca="1" si="2"/>
        <v>44368</v>
      </c>
      <c r="R13">
        <f t="shared" ref="R13:R44" ca="1" si="10">OFFSET(L80,$G$2,0)+R12</f>
        <v>882.63722699999994</v>
      </c>
      <c r="S13">
        <f t="shared" ref="S13:S44" ca="1" si="11">OFFSET(M80,$G$2,0)+S12</f>
        <v>1402.0336891627908</v>
      </c>
      <c r="U13">
        <f t="shared" ca="1" si="3"/>
        <v>1.5884597275917878</v>
      </c>
      <c r="W13" s="3">
        <f t="shared" ca="1" si="4"/>
        <v>44368</v>
      </c>
      <c r="X13">
        <f t="shared" ca="1" si="5"/>
        <v>0.99323668917206032</v>
      </c>
      <c r="AM13" t="s">
        <v>370</v>
      </c>
      <c r="AN13" s="23">
        <f ca="1">VLOOKUP(DATE(2022,12,26), $Q:$S, 2, FALSE)</f>
        <v>38909.065399045889</v>
      </c>
    </row>
    <row r="14" spans="1:52" x14ac:dyDescent="0.25">
      <c r="A14" s="2">
        <v>43906</v>
      </c>
      <c r="B14">
        <v>479</v>
      </c>
      <c r="C14">
        <v>479</v>
      </c>
      <c r="F14">
        <f t="shared" ref="F14:F77" si="12">$C$2*F13</f>
        <v>1</v>
      </c>
      <c r="G14">
        <v>1</v>
      </c>
      <c r="H14">
        <v>1</v>
      </c>
      <c r="J14" s="3">
        <f t="shared" si="0"/>
        <v>43906</v>
      </c>
      <c r="K14">
        <f t="shared" si="6"/>
        <v>479</v>
      </c>
      <c r="L14">
        <f t="shared" si="1"/>
        <v>479</v>
      </c>
      <c r="M14">
        <f t="shared" si="7"/>
        <v>0</v>
      </c>
      <c r="N14">
        <f t="shared" si="8"/>
        <v>479</v>
      </c>
      <c r="O14">
        <f t="shared" si="9"/>
        <v>0</v>
      </c>
      <c r="Q14" s="3">
        <f t="shared" ca="1" si="2"/>
        <v>44375</v>
      </c>
      <c r="R14">
        <f t="shared" ca="1" si="10"/>
        <v>1267.7016401714379</v>
      </c>
      <c r="S14">
        <f t="shared" ca="1" si="11"/>
        <v>2061.3971696233698</v>
      </c>
      <c r="U14">
        <f t="shared" ca="1" si="3"/>
        <v>1.626090165304666</v>
      </c>
      <c r="W14" s="3">
        <f t="shared" ca="1" si="4"/>
        <v>44375</v>
      </c>
      <c r="X14">
        <f t="shared" ca="1" si="5"/>
        <v>1.0167663580184334</v>
      </c>
      <c r="AM14" t="s">
        <v>371</v>
      </c>
      <c r="AN14" s="23">
        <f ca="1">VLOOKUP(DATE(2022,12,26), $Q:$S, 3, FALSE)</f>
        <v>69599.581248733361</v>
      </c>
    </row>
    <row r="15" spans="1:52" x14ac:dyDescent="0.25">
      <c r="A15" s="2">
        <v>43913</v>
      </c>
      <c r="B15">
        <v>554</v>
      </c>
      <c r="C15">
        <v>555</v>
      </c>
      <c r="F15">
        <f t="shared" si="12"/>
        <v>1</v>
      </c>
      <c r="G15">
        <v>1</v>
      </c>
      <c r="H15">
        <v>1</v>
      </c>
      <c r="J15" s="3">
        <f t="shared" si="0"/>
        <v>43913</v>
      </c>
      <c r="K15">
        <f t="shared" si="6"/>
        <v>555</v>
      </c>
      <c r="L15">
        <f t="shared" si="1"/>
        <v>554</v>
      </c>
      <c r="M15">
        <f t="shared" si="7"/>
        <v>1</v>
      </c>
      <c r="N15">
        <f t="shared" si="8"/>
        <v>555</v>
      </c>
      <c r="O15">
        <f t="shared" si="9"/>
        <v>1.8050541516245488E-3</v>
      </c>
      <c r="Q15" s="3">
        <f t="shared" ca="1" si="2"/>
        <v>44382</v>
      </c>
      <c r="R15">
        <f t="shared" ca="1" si="10"/>
        <v>1706.9344372696987</v>
      </c>
      <c r="S15">
        <f t="shared" ca="1" si="11"/>
        <v>2729.8594995545586</v>
      </c>
      <c r="U15">
        <f t="shared" ca="1" si="3"/>
        <v>1.599276129152953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669</v>
      </c>
      <c r="C16">
        <v>669</v>
      </c>
      <c r="F16">
        <f t="shared" si="12"/>
        <v>1</v>
      </c>
      <c r="G16">
        <v>1</v>
      </c>
      <c r="H16">
        <v>1</v>
      </c>
      <c r="J16" s="3">
        <f t="shared" si="0"/>
        <v>43920</v>
      </c>
      <c r="K16">
        <f t="shared" si="6"/>
        <v>669</v>
      </c>
      <c r="L16">
        <f t="shared" si="1"/>
        <v>669</v>
      </c>
      <c r="M16">
        <f t="shared" si="7"/>
        <v>0</v>
      </c>
      <c r="N16">
        <f t="shared" si="8"/>
        <v>669</v>
      </c>
      <c r="O16">
        <f t="shared" si="9"/>
        <v>0</v>
      </c>
      <c r="Q16" s="3">
        <f t="shared" ca="1" si="2"/>
        <v>44389</v>
      </c>
      <c r="R16">
        <f t="shared" ca="1" si="10"/>
        <v>2102.2006052148199</v>
      </c>
      <c r="S16">
        <f t="shared" ca="1" si="11"/>
        <v>3516.1623518831925</v>
      </c>
      <c r="U16">
        <f t="shared" ca="1" si="3"/>
        <v>1.6726102842710782</v>
      </c>
      <c r="W16" s="3">
        <f t="shared" ca="1" si="4"/>
        <v>44389</v>
      </c>
      <c r="X16">
        <f t="shared" ca="1" si="5"/>
        <v>1.0458545924505018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682</v>
      </c>
      <c r="C17">
        <v>683</v>
      </c>
      <c r="F17">
        <f t="shared" si="12"/>
        <v>1</v>
      </c>
      <c r="G17">
        <v>1</v>
      </c>
      <c r="H17">
        <v>1</v>
      </c>
      <c r="J17" s="3">
        <f t="shared" si="0"/>
        <v>43927</v>
      </c>
      <c r="K17">
        <f t="shared" si="6"/>
        <v>683</v>
      </c>
      <c r="L17">
        <f t="shared" si="1"/>
        <v>682</v>
      </c>
      <c r="M17">
        <f t="shared" si="7"/>
        <v>1</v>
      </c>
      <c r="N17">
        <f t="shared" si="8"/>
        <v>683</v>
      </c>
      <c r="O17">
        <f t="shared" si="9"/>
        <v>1.4662756598240469E-3</v>
      </c>
      <c r="Q17" s="3">
        <f t="shared" ca="1" si="2"/>
        <v>44396</v>
      </c>
      <c r="R17">
        <f t="shared" ca="1" si="10"/>
        <v>2485.7867371536181</v>
      </c>
      <c r="S17">
        <f t="shared" ca="1" si="11"/>
        <v>4254.9340009980024</v>
      </c>
      <c r="U17">
        <f t="shared" ca="1" si="3"/>
        <v>1.7117051665784366</v>
      </c>
      <c r="W17" s="3">
        <f t="shared" ca="1" si="4"/>
        <v>44396</v>
      </c>
      <c r="X17">
        <f t="shared" ca="1" si="5"/>
        <v>1.0702999534452069</v>
      </c>
      <c r="AM17" s="1" t="s">
        <v>44</v>
      </c>
      <c r="AN17" s="21">
        <f ca="1">IFERROR(AN14/AN13/(AN12/AN11),"")</f>
        <v>1.1184906875061682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691</v>
      </c>
      <c r="C18">
        <v>692</v>
      </c>
      <c r="F18">
        <f t="shared" si="12"/>
        <v>1</v>
      </c>
      <c r="G18">
        <v>1</v>
      </c>
      <c r="H18">
        <v>1</v>
      </c>
      <c r="J18" s="3">
        <f t="shared" si="0"/>
        <v>43934</v>
      </c>
      <c r="K18">
        <f t="shared" si="6"/>
        <v>692</v>
      </c>
      <c r="L18">
        <f t="shared" si="1"/>
        <v>691</v>
      </c>
      <c r="M18">
        <f t="shared" si="7"/>
        <v>1</v>
      </c>
      <c r="N18">
        <f t="shared" si="8"/>
        <v>692</v>
      </c>
      <c r="O18">
        <f t="shared" si="9"/>
        <v>1.4471780028943559E-3</v>
      </c>
      <c r="Q18" s="3">
        <f t="shared" ca="1" si="2"/>
        <v>44403</v>
      </c>
      <c r="R18">
        <f t="shared" ca="1" si="10"/>
        <v>2876.0296626129416</v>
      </c>
      <c r="S18">
        <f t="shared" ca="1" si="11"/>
        <v>5082.1712457074864</v>
      </c>
      <c r="U18">
        <f t="shared" ca="1" si="3"/>
        <v>1.7670788697951789</v>
      </c>
      <c r="W18" s="3">
        <f t="shared" ca="1" si="4"/>
        <v>44403</v>
      </c>
      <c r="X18">
        <f t="shared" ca="1" si="5"/>
        <v>1.104924182624486</v>
      </c>
      <c r="AM18" s="1" t="s">
        <v>45</v>
      </c>
      <c r="AN18" s="23">
        <f ca="1">IFERROR(EXP(LN((AN14 * AN11) / (AN13 * AN12)) + 1.96 * SQRT(1/AN14 + 1/AN13 + 1/AN12 + 1/AN11)),"")</f>
        <v>1.189722001378185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688</v>
      </c>
      <c r="C19">
        <v>689</v>
      </c>
      <c r="F19">
        <f t="shared" si="12"/>
        <v>1</v>
      </c>
      <c r="G19">
        <v>1</v>
      </c>
      <c r="H19">
        <v>1</v>
      </c>
      <c r="J19" s="3">
        <f t="shared" si="0"/>
        <v>43941</v>
      </c>
      <c r="K19">
        <f t="shared" si="6"/>
        <v>689</v>
      </c>
      <c r="L19">
        <f t="shared" si="1"/>
        <v>688</v>
      </c>
      <c r="M19">
        <f t="shared" si="7"/>
        <v>1</v>
      </c>
      <c r="N19">
        <f t="shared" si="8"/>
        <v>689</v>
      </c>
      <c r="O19">
        <f t="shared" si="9"/>
        <v>1.4534883720930232E-3</v>
      </c>
      <c r="Q19" s="3">
        <f t="shared" ca="1" si="2"/>
        <v>44410</v>
      </c>
      <c r="R19">
        <f t="shared" ca="1" si="10"/>
        <v>3257.5511329204655</v>
      </c>
      <c r="S19">
        <f t="shared" ca="1" si="11"/>
        <v>5787.4627534369538</v>
      </c>
      <c r="U19">
        <f t="shared" ca="1" si="3"/>
        <v>1.7766299030426478</v>
      </c>
      <c r="W19" s="3">
        <f t="shared" ca="1" si="4"/>
        <v>44410</v>
      </c>
      <c r="X19">
        <f t="shared" ca="1" si="5"/>
        <v>1.1108962802962792</v>
      </c>
      <c r="AM19" s="1" t="s">
        <v>46</v>
      </c>
      <c r="AN19" s="23">
        <f ca="1">IFERROR(EXP(LN((AN14 * AN11) / (AN13 * AN12)) - 1.96 * SQRT(1/AN14 + 1/AN13 + 1/AN12 + 1/AN11)),"")</f>
        <v>1.0515241515150815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764</v>
      </c>
      <c r="C20">
        <v>764</v>
      </c>
      <c r="F20">
        <f t="shared" si="12"/>
        <v>1</v>
      </c>
      <c r="G20">
        <v>1</v>
      </c>
      <c r="H20">
        <v>1</v>
      </c>
      <c r="J20" s="3">
        <f t="shared" si="0"/>
        <v>43948</v>
      </c>
      <c r="K20">
        <f t="shared" si="6"/>
        <v>764</v>
      </c>
      <c r="L20">
        <f t="shared" si="1"/>
        <v>764</v>
      </c>
      <c r="M20">
        <f t="shared" si="7"/>
        <v>0</v>
      </c>
      <c r="N20">
        <f t="shared" si="8"/>
        <v>764</v>
      </c>
      <c r="O20">
        <f t="shared" si="9"/>
        <v>0</v>
      </c>
      <c r="Q20" s="3">
        <f t="shared" ca="1" si="2"/>
        <v>44417</v>
      </c>
      <c r="R20">
        <f t="shared" ca="1" si="10"/>
        <v>3632.3400234148021</v>
      </c>
      <c r="S20">
        <f t="shared" ca="1" si="11"/>
        <v>6533.8599212193221</v>
      </c>
      <c r="U20">
        <f t="shared" ca="1" si="3"/>
        <v>1.7988018409897568</v>
      </c>
      <c r="W20" s="3">
        <f t="shared" ca="1" si="4"/>
        <v>44417</v>
      </c>
      <c r="X20">
        <f t="shared" ca="1" si="5"/>
        <v>1.1247600137335139</v>
      </c>
    </row>
    <row r="21" spans="1:52" x14ac:dyDescent="0.25">
      <c r="A21" s="2">
        <v>43955</v>
      </c>
      <c r="B21">
        <v>749</v>
      </c>
      <c r="C21">
        <v>750</v>
      </c>
      <c r="F21">
        <f t="shared" si="12"/>
        <v>1</v>
      </c>
      <c r="G21">
        <v>1</v>
      </c>
      <c r="H21">
        <v>1</v>
      </c>
      <c r="J21" s="3">
        <f t="shared" si="0"/>
        <v>43955</v>
      </c>
      <c r="K21">
        <f t="shared" si="6"/>
        <v>750</v>
      </c>
      <c r="L21">
        <f t="shared" si="1"/>
        <v>749</v>
      </c>
      <c r="M21">
        <f t="shared" si="7"/>
        <v>1</v>
      </c>
      <c r="N21">
        <f t="shared" si="8"/>
        <v>750</v>
      </c>
      <c r="O21">
        <f t="shared" si="9"/>
        <v>1.3351134846461949E-3</v>
      </c>
      <c r="Q21" s="3">
        <f t="shared" ca="1" si="2"/>
        <v>44424</v>
      </c>
      <c r="R21">
        <f t="shared" ca="1" si="10"/>
        <v>3996.1898824188456</v>
      </c>
      <c r="S21">
        <f t="shared" ca="1" si="11"/>
        <v>7267.4762107772485</v>
      </c>
      <c r="U21">
        <f t="shared" ca="1" si="3"/>
        <v>1.8186013239136507</v>
      </c>
      <c r="W21" s="3">
        <f t="shared" ca="1" si="4"/>
        <v>44424</v>
      </c>
      <c r="X21">
        <f t="shared" ca="1" si="5"/>
        <v>1.1371402916373556</v>
      </c>
      <c r="AM21" s="5" t="s">
        <v>186</v>
      </c>
    </row>
    <row r="22" spans="1:52" x14ac:dyDescent="0.25">
      <c r="A22" s="2">
        <v>43962</v>
      </c>
      <c r="B22">
        <v>736</v>
      </c>
      <c r="C22">
        <v>737</v>
      </c>
      <c r="F22">
        <f t="shared" si="12"/>
        <v>1</v>
      </c>
      <c r="G22">
        <v>1</v>
      </c>
      <c r="H22">
        <v>1</v>
      </c>
      <c r="J22" s="3">
        <f t="shared" si="0"/>
        <v>43962</v>
      </c>
      <c r="K22">
        <f t="shared" si="6"/>
        <v>737</v>
      </c>
      <c r="L22">
        <f t="shared" si="1"/>
        <v>736</v>
      </c>
      <c r="M22">
        <f t="shared" si="7"/>
        <v>1</v>
      </c>
      <c r="N22">
        <f t="shared" si="8"/>
        <v>737</v>
      </c>
      <c r="O22">
        <f t="shared" si="9"/>
        <v>1.358695652173913E-3</v>
      </c>
      <c r="Q22" s="3">
        <f t="shared" ca="1" si="2"/>
        <v>44431</v>
      </c>
      <c r="R22">
        <f t="shared" ca="1" si="10"/>
        <v>4359.4147147447238</v>
      </c>
      <c r="S22">
        <f t="shared" ca="1" si="11"/>
        <v>8026.3182959748447</v>
      </c>
      <c r="U22" s="1">
        <f t="shared" ca="1" si="3"/>
        <v>1.8411458466724118</v>
      </c>
      <c r="W22" s="3">
        <f t="shared" ca="1" si="4"/>
        <v>44431</v>
      </c>
      <c r="X22">
        <f t="shared" ca="1" si="5"/>
        <v>1.1512369959824031</v>
      </c>
    </row>
    <row r="23" spans="1:52" x14ac:dyDescent="0.25">
      <c r="A23" s="2">
        <v>43969</v>
      </c>
      <c r="B23">
        <v>715</v>
      </c>
      <c r="C23">
        <v>717</v>
      </c>
      <c r="F23">
        <f t="shared" si="12"/>
        <v>1</v>
      </c>
      <c r="G23">
        <v>1</v>
      </c>
      <c r="H23">
        <v>1</v>
      </c>
      <c r="J23" s="3">
        <f t="shared" si="0"/>
        <v>43969</v>
      </c>
      <c r="K23">
        <f t="shared" si="6"/>
        <v>717</v>
      </c>
      <c r="L23">
        <f t="shared" si="1"/>
        <v>715</v>
      </c>
      <c r="M23">
        <f t="shared" si="7"/>
        <v>2</v>
      </c>
      <c r="N23">
        <f t="shared" si="8"/>
        <v>717</v>
      </c>
      <c r="O23">
        <f t="shared" si="9"/>
        <v>2.7972027972027972E-3</v>
      </c>
      <c r="Q23" s="3">
        <f t="shared" ca="1" si="2"/>
        <v>44438</v>
      </c>
      <c r="R23">
        <f t="shared" ca="1" si="10"/>
        <v>4706.3298112531866</v>
      </c>
      <c r="S23">
        <f t="shared" ca="1" si="11"/>
        <v>8807.3314834415887</v>
      </c>
      <c r="U23">
        <f t="shared" ca="1" si="3"/>
        <v>1.8713800002674272</v>
      </c>
      <c r="W23" s="3">
        <f t="shared" ca="1" si="4"/>
        <v>44438</v>
      </c>
      <c r="X23">
        <f t="shared" ca="1" si="5"/>
        <v>1.1701418949200424</v>
      </c>
    </row>
    <row r="24" spans="1:52" x14ac:dyDescent="0.25">
      <c r="A24" s="2">
        <v>43976</v>
      </c>
      <c r="B24">
        <v>711</v>
      </c>
      <c r="C24">
        <v>711</v>
      </c>
      <c r="F24">
        <f t="shared" si="12"/>
        <v>1</v>
      </c>
      <c r="G24">
        <v>1</v>
      </c>
      <c r="H24">
        <v>1</v>
      </c>
      <c r="J24" s="3">
        <f t="shared" si="0"/>
        <v>43976</v>
      </c>
      <c r="K24">
        <f t="shared" si="6"/>
        <v>711</v>
      </c>
      <c r="L24">
        <f t="shared" si="1"/>
        <v>711</v>
      </c>
      <c r="M24">
        <f t="shared" si="7"/>
        <v>0</v>
      </c>
      <c r="N24">
        <f t="shared" si="8"/>
        <v>711</v>
      </c>
      <c r="O24">
        <f t="shared" si="9"/>
        <v>0</v>
      </c>
      <c r="Q24" s="3">
        <f t="shared" ca="1" si="2"/>
        <v>44445</v>
      </c>
      <c r="R24">
        <f t="shared" ca="1" si="10"/>
        <v>5080.8613044983776</v>
      </c>
      <c r="S24">
        <f t="shared" ca="1" si="11"/>
        <v>9618.1285820077064</v>
      </c>
      <c r="U24">
        <f t="shared" ca="1" si="3"/>
        <v>1.8930114414837944</v>
      </c>
      <c r="W24" s="3">
        <f t="shared" ca="1" si="4"/>
        <v>44445</v>
      </c>
      <c r="X24">
        <f t="shared" ca="1" si="5"/>
        <v>1.1836676649994244</v>
      </c>
      <c r="AM24" s="1"/>
    </row>
    <row r="25" spans="1:52" x14ac:dyDescent="0.25">
      <c r="A25" s="2">
        <v>43983</v>
      </c>
      <c r="B25">
        <v>804</v>
      </c>
      <c r="C25">
        <v>804</v>
      </c>
      <c r="F25">
        <f t="shared" si="12"/>
        <v>1</v>
      </c>
      <c r="G25">
        <v>1</v>
      </c>
      <c r="H25">
        <v>1</v>
      </c>
      <c r="J25" s="3">
        <f t="shared" si="0"/>
        <v>43983</v>
      </c>
      <c r="K25">
        <f t="shared" si="6"/>
        <v>804</v>
      </c>
      <c r="L25">
        <f t="shared" si="1"/>
        <v>804</v>
      </c>
      <c r="M25">
        <f t="shared" si="7"/>
        <v>0</v>
      </c>
      <c r="N25">
        <f t="shared" si="8"/>
        <v>804</v>
      </c>
      <c r="O25">
        <f t="shared" si="9"/>
        <v>0</v>
      </c>
      <c r="Q25" s="3">
        <f t="shared" ca="1" si="2"/>
        <v>44452</v>
      </c>
      <c r="R25">
        <f t="shared" ca="1" si="10"/>
        <v>5476.9048879649245</v>
      </c>
      <c r="S25">
        <f t="shared" ca="1" si="11"/>
        <v>10437.312727036528</v>
      </c>
      <c r="U25">
        <f t="shared" ca="1" si="3"/>
        <v>1.9056954503576857</v>
      </c>
      <c r="W25" s="3">
        <f t="shared" ca="1" si="4"/>
        <v>44452</v>
      </c>
      <c r="X25">
        <f t="shared" ca="1" si="5"/>
        <v>1.191598758725315</v>
      </c>
      <c r="AM25" s="1"/>
    </row>
    <row r="26" spans="1:52" x14ac:dyDescent="0.25">
      <c r="A26" s="2">
        <v>43990</v>
      </c>
      <c r="B26">
        <v>704</v>
      </c>
      <c r="C26">
        <v>705</v>
      </c>
      <c r="F26">
        <f t="shared" si="12"/>
        <v>1</v>
      </c>
      <c r="G26">
        <v>1</v>
      </c>
      <c r="H26">
        <v>1</v>
      </c>
      <c r="J26" s="3">
        <f t="shared" si="0"/>
        <v>43990</v>
      </c>
      <c r="K26">
        <f t="shared" si="6"/>
        <v>705</v>
      </c>
      <c r="L26">
        <f t="shared" si="1"/>
        <v>704</v>
      </c>
      <c r="M26">
        <f t="shared" si="7"/>
        <v>1</v>
      </c>
      <c r="N26">
        <f t="shared" si="8"/>
        <v>705</v>
      </c>
      <c r="O26">
        <f t="shared" si="9"/>
        <v>1.4204545454545455E-3</v>
      </c>
      <c r="Q26" s="3">
        <f t="shared" ca="1" si="2"/>
        <v>44459</v>
      </c>
      <c r="R26">
        <f t="shared" ca="1" si="10"/>
        <v>5887.2241194045291</v>
      </c>
      <c r="S26">
        <f t="shared" ca="1" si="11"/>
        <v>11243.662646882523</v>
      </c>
      <c r="U26">
        <f t="shared" ca="1" si="3"/>
        <v>1.9098411099762544</v>
      </c>
      <c r="W26" s="3">
        <f t="shared" ca="1" si="4"/>
        <v>44459</v>
      </c>
      <c r="X26">
        <f t="shared" ca="1" si="5"/>
        <v>1.194190968752713</v>
      </c>
    </row>
    <row r="27" spans="1:52" x14ac:dyDescent="0.25">
      <c r="A27" s="2">
        <v>43997</v>
      </c>
      <c r="B27">
        <v>715</v>
      </c>
      <c r="C27">
        <v>715</v>
      </c>
      <c r="F27">
        <f t="shared" si="12"/>
        <v>1</v>
      </c>
      <c r="G27">
        <v>1</v>
      </c>
      <c r="H27">
        <v>1</v>
      </c>
      <c r="J27" s="3">
        <f t="shared" si="0"/>
        <v>43997</v>
      </c>
      <c r="K27">
        <f t="shared" si="6"/>
        <v>715</v>
      </c>
      <c r="L27">
        <f t="shared" si="1"/>
        <v>715</v>
      </c>
      <c r="M27">
        <f t="shared" si="7"/>
        <v>0</v>
      </c>
      <c r="N27">
        <f t="shared" si="8"/>
        <v>715</v>
      </c>
      <c r="O27">
        <f t="shared" si="9"/>
        <v>0</v>
      </c>
      <c r="Q27" s="3">
        <f t="shared" ca="1" si="2"/>
        <v>44466</v>
      </c>
      <c r="R27">
        <f t="shared" ca="1" si="10"/>
        <v>6263.0861186838129</v>
      </c>
      <c r="S27">
        <f t="shared" ca="1" si="11"/>
        <v>12054.515255147871</v>
      </c>
      <c r="U27">
        <f t="shared" ca="1" si="3"/>
        <v>1.9246925599804985</v>
      </c>
      <c r="W27" s="3">
        <f t="shared" ca="1" si="4"/>
        <v>44466</v>
      </c>
      <c r="X27">
        <f t="shared" ca="1" si="5"/>
        <v>1.2034773263325702</v>
      </c>
    </row>
    <row r="28" spans="1:52" x14ac:dyDescent="0.25">
      <c r="A28" s="2">
        <v>44004</v>
      </c>
      <c r="B28">
        <v>725</v>
      </c>
      <c r="C28">
        <v>727</v>
      </c>
      <c r="F28">
        <f t="shared" si="12"/>
        <v>1</v>
      </c>
      <c r="G28">
        <v>1</v>
      </c>
      <c r="H28">
        <v>1</v>
      </c>
      <c r="J28" s="3">
        <f t="shared" si="0"/>
        <v>44004</v>
      </c>
      <c r="K28">
        <f t="shared" si="6"/>
        <v>727</v>
      </c>
      <c r="L28">
        <f t="shared" si="1"/>
        <v>725</v>
      </c>
      <c r="M28">
        <f t="shared" si="7"/>
        <v>2</v>
      </c>
      <c r="N28">
        <f t="shared" si="8"/>
        <v>727</v>
      </c>
      <c r="O28">
        <f t="shared" si="9"/>
        <v>2.7586206896551722E-3</v>
      </c>
      <c r="Q28" s="3">
        <f t="shared" ca="1" si="2"/>
        <v>44473</v>
      </c>
      <c r="R28">
        <f t="shared" ca="1" si="10"/>
        <v>6646.8487371879473</v>
      </c>
      <c r="S28">
        <f t="shared" ca="1" si="11"/>
        <v>12901.419208956961</v>
      </c>
      <c r="U28">
        <f t="shared" ca="1" si="3"/>
        <v>1.9409828204417823</v>
      </c>
      <c r="W28" s="3">
        <f t="shared" ca="1" si="4"/>
        <v>44473</v>
      </c>
      <c r="X28">
        <f t="shared" ca="1" si="5"/>
        <v>1.213663347473217</v>
      </c>
    </row>
    <row r="29" spans="1:52" x14ac:dyDescent="0.25">
      <c r="A29" s="2">
        <v>44011</v>
      </c>
      <c r="B29">
        <v>739</v>
      </c>
      <c r="C29">
        <v>741</v>
      </c>
      <c r="F29">
        <f t="shared" si="12"/>
        <v>1</v>
      </c>
      <c r="G29">
        <v>1</v>
      </c>
      <c r="H29">
        <v>1</v>
      </c>
      <c r="J29" s="3">
        <f t="shared" si="0"/>
        <v>44011</v>
      </c>
      <c r="K29">
        <f t="shared" si="6"/>
        <v>741</v>
      </c>
      <c r="L29">
        <f t="shared" si="1"/>
        <v>739</v>
      </c>
      <c r="M29">
        <f t="shared" si="7"/>
        <v>2</v>
      </c>
      <c r="N29">
        <f t="shared" si="8"/>
        <v>741</v>
      </c>
      <c r="O29">
        <f t="shared" si="9"/>
        <v>2.7063599458728013E-3</v>
      </c>
      <c r="Q29" s="3">
        <f t="shared" ca="1" si="2"/>
        <v>44480</v>
      </c>
      <c r="R29">
        <f t="shared" ca="1" si="10"/>
        <v>7080.3099099872052</v>
      </c>
      <c r="S29">
        <f t="shared" ca="1" si="11"/>
        <v>13759.357915992068</v>
      </c>
      <c r="U29">
        <f t="shared" ca="1" si="3"/>
        <v>1.9433270705543075</v>
      </c>
      <c r="W29" s="3">
        <f t="shared" ca="1" si="4"/>
        <v>44480</v>
      </c>
      <c r="X29">
        <f t="shared" ca="1" si="5"/>
        <v>1.2151291669585405</v>
      </c>
    </row>
    <row r="30" spans="1:52" x14ac:dyDescent="0.25">
      <c r="A30" s="2">
        <v>44018</v>
      </c>
      <c r="B30">
        <v>696</v>
      </c>
      <c r="C30">
        <v>697</v>
      </c>
      <c r="F30">
        <f t="shared" si="12"/>
        <v>1</v>
      </c>
      <c r="G30">
        <v>1</v>
      </c>
      <c r="H30">
        <v>1</v>
      </c>
      <c r="J30" s="3">
        <f t="shared" si="0"/>
        <v>44018</v>
      </c>
      <c r="K30">
        <f t="shared" si="6"/>
        <v>697</v>
      </c>
      <c r="L30">
        <f t="shared" si="1"/>
        <v>696</v>
      </c>
      <c r="M30">
        <f t="shared" si="7"/>
        <v>1</v>
      </c>
      <c r="N30">
        <f t="shared" si="8"/>
        <v>697</v>
      </c>
      <c r="O30">
        <f t="shared" si="9"/>
        <v>1.4367816091954023E-3</v>
      </c>
      <c r="Q30" s="3">
        <f t="shared" ca="1" si="2"/>
        <v>44487</v>
      </c>
      <c r="R30">
        <f t="shared" ca="1" si="10"/>
        <v>7506.9097573846557</v>
      </c>
      <c r="S30">
        <f t="shared" ca="1" si="11"/>
        <v>14644.443362042684</v>
      </c>
      <c r="U30">
        <f t="shared" ca="1" si="3"/>
        <v>1.950795178753379</v>
      </c>
      <c r="W30" s="3">
        <f t="shared" ca="1" si="4"/>
        <v>44487</v>
      </c>
      <c r="X30">
        <f t="shared" ca="1" si="5"/>
        <v>1.2197988472363466</v>
      </c>
    </row>
    <row r="31" spans="1:52" x14ac:dyDescent="0.25">
      <c r="A31" s="2">
        <v>44025</v>
      </c>
      <c r="B31">
        <v>684</v>
      </c>
      <c r="C31">
        <v>685</v>
      </c>
      <c r="F31">
        <f t="shared" si="12"/>
        <v>1</v>
      </c>
      <c r="G31">
        <v>1</v>
      </c>
      <c r="H31">
        <v>1</v>
      </c>
      <c r="J31" s="3">
        <f t="shared" si="0"/>
        <v>44025</v>
      </c>
      <c r="K31">
        <f t="shared" si="6"/>
        <v>685</v>
      </c>
      <c r="L31">
        <f t="shared" si="1"/>
        <v>684</v>
      </c>
      <c r="M31">
        <f t="shared" si="7"/>
        <v>1</v>
      </c>
      <c r="N31">
        <f t="shared" si="8"/>
        <v>685</v>
      </c>
      <c r="O31">
        <f t="shared" si="9"/>
        <v>1.4619883040935672E-3</v>
      </c>
      <c r="Q31" s="3">
        <f t="shared" ca="1" si="2"/>
        <v>44494</v>
      </c>
      <c r="R31">
        <f t="shared" ca="1" si="10"/>
        <v>8024.7626862550824</v>
      </c>
      <c r="S31">
        <f t="shared" ca="1" si="11"/>
        <v>15654.276363708082</v>
      </c>
      <c r="U31">
        <f t="shared" ca="1" si="3"/>
        <v>1.9507463305451924</v>
      </c>
      <c r="W31" s="3">
        <f t="shared" ca="1" si="4"/>
        <v>44494</v>
      </c>
      <c r="X31">
        <f t="shared" ca="1" si="5"/>
        <v>1.2197683032875586</v>
      </c>
    </row>
    <row r="32" spans="1:52" x14ac:dyDescent="0.25">
      <c r="A32" s="2">
        <v>44032</v>
      </c>
      <c r="B32">
        <v>728</v>
      </c>
      <c r="C32">
        <v>730</v>
      </c>
      <c r="F32">
        <f t="shared" si="12"/>
        <v>1</v>
      </c>
      <c r="G32">
        <v>1</v>
      </c>
      <c r="H32">
        <v>1</v>
      </c>
      <c r="J32" s="3">
        <f t="shared" si="0"/>
        <v>44032</v>
      </c>
      <c r="K32">
        <f t="shared" si="6"/>
        <v>730</v>
      </c>
      <c r="L32">
        <f t="shared" si="1"/>
        <v>728</v>
      </c>
      <c r="M32">
        <f t="shared" si="7"/>
        <v>2</v>
      </c>
      <c r="N32">
        <f t="shared" si="8"/>
        <v>730</v>
      </c>
      <c r="O32">
        <f t="shared" si="9"/>
        <v>2.7472527472527475E-3</v>
      </c>
      <c r="Q32" s="3">
        <f t="shared" ca="1" si="2"/>
        <v>44501</v>
      </c>
      <c r="R32">
        <f t="shared" ca="1" si="10"/>
        <v>8599.9307066526508</v>
      </c>
      <c r="S32">
        <f t="shared" ca="1" si="11"/>
        <v>16668.907995210815</v>
      </c>
      <c r="U32">
        <f t="shared" ca="1" si="3"/>
        <v>1.9382607329982604</v>
      </c>
      <c r="W32" s="3">
        <f t="shared" ca="1" si="4"/>
        <v>44501</v>
      </c>
      <c r="X32">
        <f t="shared" ca="1" si="5"/>
        <v>1.211961272769605</v>
      </c>
    </row>
    <row r="33" spans="1:24" x14ac:dyDescent="0.25">
      <c r="A33" s="2">
        <v>44039</v>
      </c>
      <c r="B33">
        <v>795</v>
      </c>
      <c r="C33">
        <v>799</v>
      </c>
      <c r="F33">
        <f t="shared" si="12"/>
        <v>1</v>
      </c>
      <c r="G33">
        <v>1</v>
      </c>
      <c r="H33">
        <v>1</v>
      </c>
      <c r="J33" s="3">
        <f t="shared" si="0"/>
        <v>44039</v>
      </c>
      <c r="K33">
        <f t="shared" si="6"/>
        <v>799</v>
      </c>
      <c r="L33">
        <f t="shared" si="1"/>
        <v>795</v>
      </c>
      <c r="M33">
        <f t="shared" si="7"/>
        <v>4</v>
      </c>
      <c r="N33">
        <f t="shared" si="8"/>
        <v>799</v>
      </c>
      <c r="O33">
        <f t="shared" si="9"/>
        <v>5.0314465408805029E-3</v>
      </c>
      <c r="Q33" s="3">
        <f t="shared" ca="1" si="2"/>
        <v>44508</v>
      </c>
      <c r="R33">
        <f t="shared" ca="1" si="10"/>
        <v>9213.2891167139242</v>
      </c>
      <c r="S33">
        <f t="shared" ca="1" si="11"/>
        <v>17719.452504054847</v>
      </c>
      <c r="U33">
        <f t="shared" ca="1" si="3"/>
        <v>1.9232493715962742</v>
      </c>
      <c r="W33" s="3">
        <f t="shared" ca="1" si="4"/>
        <v>44508</v>
      </c>
      <c r="X33">
        <f t="shared" ca="1" si="5"/>
        <v>1.202574925328818</v>
      </c>
    </row>
    <row r="34" spans="1:24" x14ac:dyDescent="0.25">
      <c r="A34" s="2">
        <v>44046</v>
      </c>
      <c r="B34">
        <v>780</v>
      </c>
      <c r="C34">
        <v>781</v>
      </c>
      <c r="F34">
        <f t="shared" si="12"/>
        <v>1</v>
      </c>
      <c r="G34">
        <v>1</v>
      </c>
      <c r="H34">
        <v>1</v>
      </c>
      <c r="J34" s="3">
        <f t="shared" si="0"/>
        <v>44046</v>
      </c>
      <c r="K34">
        <f t="shared" si="6"/>
        <v>781</v>
      </c>
      <c r="L34">
        <f t="shared" si="1"/>
        <v>780</v>
      </c>
      <c r="M34">
        <f t="shared" si="7"/>
        <v>1</v>
      </c>
      <c r="N34">
        <f t="shared" si="8"/>
        <v>781</v>
      </c>
      <c r="O34">
        <f t="shared" si="9"/>
        <v>1.2820512820512821E-3</v>
      </c>
      <c r="Q34" s="3">
        <f t="shared" ca="1" si="2"/>
        <v>44515</v>
      </c>
      <c r="R34">
        <f t="shared" ca="1" si="10"/>
        <v>10008.169190808734</v>
      </c>
      <c r="S34">
        <f t="shared" ca="1" si="11"/>
        <v>18794.409467219128</v>
      </c>
      <c r="U34">
        <f t="shared" ca="1" si="3"/>
        <v>1.8779068487850374</v>
      </c>
      <c r="W34" s="3">
        <f t="shared" ca="1" si="4"/>
        <v>44515</v>
      </c>
      <c r="X34">
        <f t="shared" ca="1" si="5"/>
        <v>1.1742230216239513</v>
      </c>
    </row>
    <row r="35" spans="1:24" x14ac:dyDescent="0.25">
      <c r="A35" s="2">
        <v>44053</v>
      </c>
      <c r="B35">
        <v>762</v>
      </c>
      <c r="C35">
        <v>763</v>
      </c>
      <c r="F35">
        <f t="shared" si="12"/>
        <v>1</v>
      </c>
      <c r="G35">
        <v>1</v>
      </c>
      <c r="H35">
        <v>1</v>
      </c>
      <c r="J35" s="3">
        <f t="shared" si="0"/>
        <v>44053</v>
      </c>
      <c r="K35">
        <f t="shared" si="6"/>
        <v>763</v>
      </c>
      <c r="L35">
        <f t="shared" si="1"/>
        <v>762</v>
      </c>
      <c r="M35">
        <f t="shared" si="7"/>
        <v>1</v>
      </c>
      <c r="N35">
        <f t="shared" si="8"/>
        <v>763</v>
      </c>
      <c r="O35">
        <f t="shared" si="9"/>
        <v>1.3123359580052493E-3</v>
      </c>
      <c r="Q35" s="3">
        <f t="shared" ca="1" si="2"/>
        <v>44522</v>
      </c>
      <c r="R35">
        <f t="shared" ca="1" si="10"/>
        <v>10811.712364751076</v>
      </c>
      <c r="S35">
        <f t="shared" ca="1" si="11"/>
        <v>19934.001333058608</v>
      </c>
      <c r="U35">
        <f t="shared" ca="1" si="3"/>
        <v>1.8437413668207181</v>
      </c>
      <c r="W35" s="3">
        <f t="shared" ca="1" si="4"/>
        <v>44522</v>
      </c>
      <c r="X35">
        <f t="shared" ca="1" si="5"/>
        <v>1.1528599303218789</v>
      </c>
    </row>
    <row r="36" spans="1:24" x14ac:dyDescent="0.25">
      <c r="A36" s="2">
        <v>44060</v>
      </c>
      <c r="B36">
        <v>737</v>
      </c>
      <c r="C36">
        <v>739</v>
      </c>
      <c r="F36">
        <f t="shared" si="12"/>
        <v>1</v>
      </c>
      <c r="G36">
        <v>1</v>
      </c>
      <c r="H36">
        <v>1</v>
      </c>
      <c r="J36" s="3">
        <f t="shared" si="0"/>
        <v>44060</v>
      </c>
      <c r="K36">
        <f t="shared" si="6"/>
        <v>739</v>
      </c>
      <c r="L36">
        <f t="shared" si="1"/>
        <v>737</v>
      </c>
      <c r="M36">
        <f t="shared" si="7"/>
        <v>2</v>
      </c>
      <c r="N36">
        <f t="shared" si="8"/>
        <v>739</v>
      </c>
      <c r="O36">
        <f t="shared" si="9"/>
        <v>2.7137042062415195E-3</v>
      </c>
      <c r="Q36" s="3">
        <f t="shared" ca="1" si="2"/>
        <v>44529</v>
      </c>
      <c r="R36">
        <f t="shared" ca="1" si="10"/>
        <v>11641.585293782175</v>
      </c>
      <c r="S36">
        <f t="shared" ca="1" si="11"/>
        <v>21132.248205734406</v>
      </c>
      <c r="U36">
        <f t="shared" ca="1" si="3"/>
        <v>1.8152380171986748</v>
      </c>
      <c r="W36" s="3">
        <f t="shared" ca="1" si="4"/>
        <v>44529</v>
      </c>
      <c r="X36">
        <f t="shared" ca="1" si="5"/>
        <v>1.1350372734945431</v>
      </c>
    </row>
    <row r="37" spans="1:24" x14ac:dyDescent="0.25">
      <c r="A37" s="2">
        <v>44067</v>
      </c>
      <c r="B37">
        <v>714</v>
      </c>
      <c r="C37">
        <v>716</v>
      </c>
      <c r="F37">
        <f t="shared" si="12"/>
        <v>1</v>
      </c>
      <c r="G37">
        <v>1</v>
      </c>
      <c r="H37">
        <v>1</v>
      </c>
      <c r="J37" s="3">
        <f t="shared" si="0"/>
        <v>44067</v>
      </c>
      <c r="K37">
        <f t="shared" si="6"/>
        <v>716</v>
      </c>
      <c r="L37">
        <f t="shared" si="1"/>
        <v>714</v>
      </c>
      <c r="M37">
        <f t="shared" si="7"/>
        <v>2</v>
      </c>
      <c r="N37">
        <f t="shared" si="8"/>
        <v>716</v>
      </c>
      <c r="O37">
        <f t="shared" si="9"/>
        <v>2.8011204481792717E-3</v>
      </c>
      <c r="Q37" s="3">
        <f t="shared" ca="1" si="2"/>
        <v>44536</v>
      </c>
      <c r="R37">
        <f t="shared" ca="1" si="10"/>
        <v>12481.410402373909</v>
      </c>
      <c r="S37">
        <f t="shared" ca="1" si="11"/>
        <v>22323.470161795893</v>
      </c>
      <c r="U37">
        <f t="shared" ca="1" si="3"/>
        <v>1.7885374682936528</v>
      </c>
      <c r="W37" s="3">
        <f t="shared" ca="1" si="4"/>
        <v>44536</v>
      </c>
      <c r="X37">
        <f t="shared" ca="1" si="5"/>
        <v>1.1183418771097025</v>
      </c>
    </row>
    <row r="38" spans="1:24" x14ac:dyDescent="0.25">
      <c r="A38" s="2">
        <v>44074</v>
      </c>
      <c r="B38">
        <v>698</v>
      </c>
      <c r="C38">
        <v>698</v>
      </c>
      <c r="F38">
        <f t="shared" si="12"/>
        <v>1</v>
      </c>
      <c r="G38">
        <v>1</v>
      </c>
      <c r="H38">
        <v>1</v>
      </c>
      <c r="J38" s="3">
        <f t="shared" si="0"/>
        <v>44074</v>
      </c>
      <c r="K38">
        <f t="shared" si="6"/>
        <v>698</v>
      </c>
      <c r="L38">
        <f t="shared" si="1"/>
        <v>698</v>
      </c>
      <c r="M38">
        <f t="shared" si="7"/>
        <v>0</v>
      </c>
      <c r="N38">
        <f t="shared" si="8"/>
        <v>698</v>
      </c>
      <c r="O38">
        <f t="shared" si="9"/>
        <v>0</v>
      </c>
      <c r="Q38" s="3">
        <f t="shared" ca="1" si="2"/>
        <v>44543</v>
      </c>
      <c r="R38">
        <f t="shared" ca="1" si="10"/>
        <v>13274.671789056174</v>
      </c>
      <c r="S38">
        <f t="shared" ca="1" si="11"/>
        <v>23355.013446448651</v>
      </c>
      <c r="U38">
        <f t="shared" ca="1" si="3"/>
        <v>1.7593665453712273</v>
      </c>
      <c r="W38" s="3">
        <f t="shared" ca="1" si="4"/>
        <v>44543</v>
      </c>
      <c r="X38">
        <f t="shared" ca="1" si="5"/>
        <v>1.1001017981197936</v>
      </c>
    </row>
    <row r="39" spans="1:24" x14ac:dyDescent="0.25">
      <c r="A39" s="2">
        <v>44081</v>
      </c>
      <c r="B39">
        <v>775</v>
      </c>
      <c r="C39">
        <v>775</v>
      </c>
      <c r="F39">
        <f t="shared" si="12"/>
        <v>1</v>
      </c>
      <c r="G39">
        <v>1</v>
      </c>
      <c r="H39">
        <v>1</v>
      </c>
      <c r="J39" s="3">
        <f t="shared" si="0"/>
        <v>44081</v>
      </c>
      <c r="K39">
        <f t="shared" si="6"/>
        <v>775</v>
      </c>
      <c r="L39">
        <f t="shared" si="1"/>
        <v>775</v>
      </c>
      <c r="M39">
        <f t="shared" si="7"/>
        <v>0</v>
      </c>
      <c r="N39">
        <f t="shared" si="8"/>
        <v>775</v>
      </c>
      <c r="O39">
        <f t="shared" si="9"/>
        <v>0</v>
      </c>
      <c r="Q39" s="3">
        <f t="shared" ca="1" si="2"/>
        <v>44550</v>
      </c>
      <c r="R39">
        <f t="shared" ca="1" si="10"/>
        <v>13971.971711182376</v>
      </c>
      <c r="S39">
        <f t="shared" ca="1" si="11"/>
        <v>24339.158789227444</v>
      </c>
      <c r="U39">
        <f t="shared" ca="1" si="3"/>
        <v>1.7419988597420188</v>
      </c>
      <c r="W39" s="3">
        <f t="shared" ca="1" si="4"/>
        <v>44550</v>
      </c>
      <c r="X39">
        <f t="shared" ca="1" si="5"/>
        <v>1.089242081456351</v>
      </c>
    </row>
    <row r="40" spans="1:24" x14ac:dyDescent="0.25">
      <c r="A40" s="2">
        <v>44088</v>
      </c>
      <c r="B40">
        <v>844</v>
      </c>
      <c r="C40">
        <v>848</v>
      </c>
      <c r="F40">
        <f t="shared" si="12"/>
        <v>1</v>
      </c>
      <c r="G40">
        <v>1</v>
      </c>
      <c r="H40">
        <v>1</v>
      </c>
      <c r="J40" s="3">
        <f t="shared" si="0"/>
        <v>44088</v>
      </c>
      <c r="K40">
        <f t="shared" si="6"/>
        <v>848</v>
      </c>
      <c r="L40">
        <f t="shared" si="1"/>
        <v>844</v>
      </c>
      <c r="M40">
        <f t="shared" si="7"/>
        <v>4</v>
      </c>
      <c r="N40">
        <f t="shared" si="8"/>
        <v>848</v>
      </c>
      <c r="O40">
        <f t="shared" si="9"/>
        <v>4.7393364928909956E-3</v>
      </c>
      <c r="Q40" s="3">
        <f t="shared" ca="1" si="2"/>
        <v>44557</v>
      </c>
      <c r="R40">
        <f t="shared" ca="1" si="10"/>
        <v>14646.340723753983</v>
      </c>
      <c r="S40">
        <f t="shared" ca="1" si="11"/>
        <v>25255.789178811814</v>
      </c>
      <c r="U40">
        <f t="shared" ca="1" si="3"/>
        <v>1.72437536823454</v>
      </c>
      <c r="W40" s="3">
        <f t="shared" ca="1" si="4"/>
        <v>44557</v>
      </c>
      <c r="X40">
        <f t="shared" ca="1" si="5"/>
        <v>1.0782224137540555</v>
      </c>
    </row>
    <row r="41" spans="1:24" x14ac:dyDescent="0.25">
      <c r="A41" s="2">
        <v>44095</v>
      </c>
      <c r="B41">
        <v>933</v>
      </c>
      <c r="C41">
        <v>936</v>
      </c>
      <c r="F41">
        <f t="shared" si="12"/>
        <v>1</v>
      </c>
      <c r="G41">
        <v>1</v>
      </c>
      <c r="H41">
        <v>1</v>
      </c>
      <c r="J41" s="3">
        <f t="shared" si="0"/>
        <v>44095</v>
      </c>
      <c r="K41">
        <f t="shared" si="6"/>
        <v>936</v>
      </c>
      <c r="L41">
        <f t="shared" si="1"/>
        <v>933</v>
      </c>
      <c r="M41">
        <f t="shared" si="7"/>
        <v>3</v>
      </c>
      <c r="N41">
        <f t="shared" si="8"/>
        <v>936</v>
      </c>
      <c r="O41">
        <f t="shared" si="9"/>
        <v>3.2154340836012861E-3</v>
      </c>
      <c r="Q41" s="3">
        <f t="shared" ca="1" si="2"/>
        <v>44564</v>
      </c>
      <c r="R41">
        <f t="shared" ca="1" si="10"/>
        <v>15278.495901371543</v>
      </c>
      <c r="S41">
        <f t="shared" ca="1" si="11"/>
        <v>26117.2715233501</v>
      </c>
      <c r="U41">
        <f t="shared" ca="1" si="3"/>
        <v>1.7094137860131615</v>
      </c>
      <c r="W41" s="3">
        <f t="shared" ca="1" si="4"/>
        <v>44564</v>
      </c>
      <c r="X41">
        <f t="shared" ca="1" si="5"/>
        <v>1.0688671923831827</v>
      </c>
    </row>
    <row r="42" spans="1:24" x14ac:dyDescent="0.25">
      <c r="A42" s="2">
        <v>44102</v>
      </c>
      <c r="B42">
        <v>980</v>
      </c>
      <c r="C42">
        <v>982</v>
      </c>
      <c r="F42">
        <f t="shared" si="12"/>
        <v>1</v>
      </c>
      <c r="G42">
        <v>1</v>
      </c>
      <c r="H42">
        <v>1</v>
      </c>
      <c r="J42" s="3">
        <f t="shared" si="0"/>
        <v>44102</v>
      </c>
      <c r="K42">
        <f t="shared" si="6"/>
        <v>982</v>
      </c>
      <c r="L42">
        <f t="shared" si="1"/>
        <v>980</v>
      </c>
      <c r="M42">
        <f t="shared" si="7"/>
        <v>2</v>
      </c>
      <c r="N42">
        <f t="shared" si="8"/>
        <v>982</v>
      </c>
      <c r="O42">
        <f t="shared" si="9"/>
        <v>2.0408163265306124E-3</v>
      </c>
      <c r="Q42" s="3">
        <f t="shared" ca="1" si="2"/>
        <v>44571</v>
      </c>
      <c r="R42">
        <f t="shared" ca="1" si="10"/>
        <v>15870.343130086678</v>
      </c>
      <c r="S42">
        <f t="shared" ca="1" si="11"/>
        <v>26989.279378617339</v>
      </c>
      <c r="U42">
        <f t="shared" ca="1" si="3"/>
        <v>1.7006109544948405</v>
      </c>
      <c r="W42" s="3">
        <f t="shared" ca="1" si="4"/>
        <v>44571</v>
      </c>
      <c r="X42">
        <f t="shared" ca="1" si="5"/>
        <v>1.0633629324509197</v>
      </c>
    </row>
    <row r="43" spans="1:24" x14ac:dyDescent="0.25">
      <c r="A43" s="2">
        <v>44109</v>
      </c>
      <c r="B43">
        <v>1126</v>
      </c>
      <c r="C43">
        <v>1130</v>
      </c>
      <c r="F43">
        <f t="shared" si="12"/>
        <v>1</v>
      </c>
      <c r="G43">
        <v>1</v>
      </c>
      <c r="H43">
        <v>1</v>
      </c>
      <c r="J43" s="3">
        <f t="shared" si="0"/>
        <v>44109</v>
      </c>
      <c r="K43">
        <f t="shared" si="6"/>
        <v>1130</v>
      </c>
      <c r="L43">
        <f t="shared" si="1"/>
        <v>1126</v>
      </c>
      <c r="M43">
        <f t="shared" si="7"/>
        <v>4</v>
      </c>
      <c r="N43">
        <f t="shared" si="8"/>
        <v>1130</v>
      </c>
      <c r="O43">
        <f t="shared" si="9"/>
        <v>3.552397868561279E-3</v>
      </c>
      <c r="Q43" s="3">
        <f t="shared" ca="1" si="2"/>
        <v>44578</v>
      </c>
      <c r="R43">
        <f t="shared" ca="1" si="10"/>
        <v>16400.044600571149</v>
      </c>
      <c r="S43">
        <f t="shared" ca="1" si="11"/>
        <v>27839.608564167444</v>
      </c>
      <c r="U43">
        <f t="shared" ca="1" si="3"/>
        <v>1.697532491051756</v>
      </c>
      <c r="W43" s="3">
        <f t="shared" ca="1" si="4"/>
        <v>44578</v>
      </c>
      <c r="X43">
        <f t="shared" ca="1" si="5"/>
        <v>1.0614380219323623</v>
      </c>
    </row>
    <row r="44" spans="1:24" x14ac:dyDescent="0.25">
      <c r="A44" s="2">
        <v>44116</v>
      </c>
      <c r="B44">
        <v>1354</v>
      </c>
      <c r="C44">
        <v>1356</v>
      </c>
      <c r="F44">
        <f t="shared" si="12"/>
        <v>1</v>
      </c>
      <c r="G44">
        <v>1</v>
      </c>
      <c r="H44">
        <v>1</v>
      </c>
      <c r="J44" s="3">
        <f t="shared" si="0"/>
        <v>44116</v>
      </c>
      <c r="K44">
        <f t="shared" si="6"/>
        <v>1356</v>
      </c>
      <c r="L44">
        <f t="shared" si="1"/>
        <v>1354</v>
      </c>
      <c r="M44">
        <f t="shared" si="7"/>
        <v>2</v>
      </c>
      <c r="N44">
        <f t="shared" si="8"/>
        <v>1356</v>
      </c>
      <c r="O44">
        <f t="shared" si="9"/>
        <v>1.4771048744460858E-3</v>
      </c>
      <c r="Q44" s="3">
        <f t="shared" ref="Q44:Q75" ca="1" si="17">OFFSET(A111,$G$2,0)</f>
        <v>44585</v>
      </c>
      <c r="R44">
        <f t="shared" ca="1" si="10"/>
        <v>16889.820720267566</v>
      </c>
      <c r="S44">
        <f t="shared" ca="1" si="11"/>
        <v>28711.412304143247</v>
      </c>
      <c r="U44">
        <f t="shared" ca="1" si="3"/>
        <v>1.6999240418040626</v>
      </c>
      <c r="W44" s="3">
        <f t="shared" ca="1" si="4"/>
        <v>44585</v>
      </c>
      <c r="X44">
        <f t="shared" ref="X44:X75" ca="1" si="18">U44/OFFSET(U$12, $H$2-1,0)</f>
        <v>1.0629334176984289</v>
      </c>
    </row>
    <row r="45" spans="1:24" x14ac:dyDescent="0.25">
      <c r="A45" s="2">
        <v>44123</v>
      </c>
      <c r="B45">
        <v>1850</v>
      </c>
      <c r="C45">
        <v>1852</v>
      </c>
      <c r="F45">
        <f t="shared" si="12"/>
        <v>1</v>
      </c>
      <c r="G45">
        <v>1</v>
      </c>
      <c r="H45">
        <v>1</v>
      </c>
      <c r="J45" s="3">
        <f t="shared" si="0"/>
        <v>44123</v>
      </c>
      <c r="K45">
        <f t="shared" si="6"/>
        <v>1852</v>
      </c>
      <c r="L45">
        <f t="shared" si="1"/>
        <v>1850</v>
      </c>
      <c r="M45">
        <f t="shared" si="7"/>
        <v>2</v>
      </c>
      <c r="N45">
        <f t="shared" si="8"/>
        <v>1852</v>
      </c>
      <c r="O45">
        <f t="shared" si="9"/>
        <v>1.0810810810810811E-3</v>
      </c>
      <c r="Q45" s="3">
        <f t="shared" ca="1" si="17"/>
        <v>44592</v>
      </c>
      <c r="R45">
        <f t="shared" ref="R45:R76" ca="1" si="19">OFFSET(L112,$G$2,0)+R44</f>
        <v>17488.803931611812</v>
      </c>
      <c r="S45">
        <f t="shared" ref="S45:S76" ca="1" si="20">OFFSET(M112,$G$2,0)+S44</f>
        <v>29640.182804607448</v>
      </c>
      <c r="U45">
        <f t="shared" ca="1" si="3"/>
        <v>1.694809028708445</v>
      </c>
      <c r="W45" s="3">
        <f t="shared" ca="1" si="4"/>
        <v>44592</v>
      </c>
      <c r="X45">
        <f t="shared" ca="1" si="18"/>
        <v>1.0597350875274365</v>
      </c>
    </row>
    <row r="46" spans="1:24" x14ac:dyDescent="0.25">
      <c r="A46" s="2">
        <v>44130</v>
      </c>
      <c r="B46">
        <v>2350</v>
      </c>
      <c r="C46">
        <v>2353</v>
      </c>
      <c r="F46">
        <f t="shared" si="12"/>
        <v>1</v>
      </c>
      <c r="G46">
        <v>1</v>
      </c>
      <c r="H46">
        <v>1</v>
      </c>
      <c r="J46" s="3">
        <f t="shared" si="0"/>
        <v>44130</v>
      </c>
      <c r="K46">
        <f t="shared" si="6"/>
        <v>2353</v>
      </c>
      <c r="L46">
        <f t="shared" si="1"/>
        <v>2350</v>
      </c>
      <c r="M46">
        <f t="shared" si="7"/>
        <v>3</v>
      </c>
      <c r="N46">
        <f t="shared" si="8"/>
        <v>2353</v>
      </c>
      <c r="O46">
        <f t="shared" si="9"/>
        <v>1.276595744680851E-3</v>
      </c>
      <c r="Q46" s="3">
        <f t="shared" ca="1" si="17"/>
        <v>44599</v>
      </c>
      <c r="R46">
        <f t="shared" ca="1" si="19"/>
        <v>18129.131447986754</v>
      </c>
      <c r="S46">
        <f t="shared" ca="1" si="20"/>
        <v>30629.243550611936</v>
      </c>
      <c r="U46">
        <f t="shared" ca="1" si="3"/>
        <v>1.6895041904510721</v>
      </c>
      <c r="W46" s="3">
        <f t="shared" ca="1" si="4"/>
        <v>44599</v>
      </c>
      <c r="X46">
        <f t="shared" ca="1" si="18"/>
        <v>1.0564180629307007</v>
      </c>
    </row>
    <row r="47" spans="1:24" x14ac:dyDescent="0.25">
      <c r="A47" s="2">
        <v>44137</v>
      </c>
      <c r="B47">
        <v>2386</v>
      </c>
      <c r="C47">
        <v>2393</v>
      </c>
      <c r="F47">
        <f t="shared" si="12"/>
        <v>1</v>
      </c>
      <c r="G47">
        <v>1</v>
      </c>
      <c r="H47">
        <v>1</v>
      </c>
      <c r="J47" s="3">
        <f t="shared" si="0"/>
        <v>44137</v>
      </c>
      <c r="K47">
        <f t="shared" si="6"/>
        <v>2393</v>
      </c>
      <c r="L47">
        <f t="shared" si="1"/>
        <v>2386</v>
      </c>
      <c r="M47">
        <f t="shared" si="7"/>
        <v>7</v>
      </c>
      <c r="N47">
        <f t="shared" si="8"/>
        <v>2393</v>
      </c>
      <c r="O47">
        <f t="shared" si="9"/>
        <v>2.933780385582565E-3</v>
      </c>
      <c r="Q47" s="3">
        <f t="shared" ca="1" si="17"/>
        <v>44606</v>
      </c>
      <c r="R47">
        <f t="shared" ca="1" si="19"/>
        <v>18774.322341196588</v>
      </c>
      <c r="S47">
        <f t="shared" ca="1" si="20"/>
        <v>31602.872787100121</v>
      </c>
      <c r="U47">
        <f t="shared" ca="1" si="3"/>
        <v>1.6833029822734951</v>
      </c>
      <c r="W47" s="3">
        <f t="shared" ca="1" si="4"/>
        <v>44606</v>
      </c>
      <c r="X47">
        <f t="shared" ca="1" si="18"/>
        <v>1.0525405535597196</v>
      </c>
    </row>
    <row r="48" spans="1:24" x14ac:dyDescent="0.25">
      <c r="A48" s="2">
        <v>44144</v>
      </c>
      <c r="B48">
        <v>2113</v>
      </c>
      <c r="C48">
        <v>2115</v>
      </c>
      <c r="F48">
        <f t="shared" si="12"/>
        <v>1</v>
      </c>
      <c r="G48">
        <v>1</v>
      </c>
      <c r="H48">
        <v>1</v>
      </c>
      <c r="J48" s="3">
        <f t="shared" si="0"/>
        <v>44144</v>
      </c>
      <c r="K48">
        <f t="shared" si="6"/>
        <v>2115</v>
      </c>
      <c r="L48">
        <f t="shared" si="1"/>
        <v>2113</v>
      </c>
      <c r="M48">
        <f t="shared" si="7"/>
        <v>2</v>
      </c>
      <c r="N48">
        <f t="shared" si="8"/>
        <v>2115</v>
      </c>
      <c r="O48">
        <f t="shared" si="9"/>
        <v>9.4652153336488402E-4</v>
      </c>
      <c r="Q48" s="3">
        <f t="shared" ca="1" si="17"/>
        <v>44613</v>
      </c>
      <c r="R48">
        <f t="shared" ca="1" si="19"/>
        <v>19368.980808332075</v>
      </c>
      <c r="S48">
        <f t="shared" ca="1" si="20"/>
        <v>32527.635358488307</v>
      </c>
      <c r="U48">
        <f t="shared" ca="1" si="3"/>
        <v>1.679367421567979</v>
      </c>
      <c r="W48" s="3">
        <f t="shared" ca="1" si="4"/>
        <v>44613</v>
      </c>
      <c r="X48">
        <f t="shared" ca="1" si="18"/>
        <v>1.0500797147878682</v>
      </c>
    </row>
    <row r="49" spans="1:24" x14ac:dyDescent="0.25">
      <c r="A49" s="2">
        <v>44151</v>
      </c>
      <c r="B49">
        <v>1860</v>
      </c>
      <c r="C49">
        <v>1862</v>
      </c>
      <c r="F49">
        <f t="shared" si="12"/>
        <v>1</v>
      </c>
      <c r="G49">
        <v>1</v>
      </c>
      <c r="H49">
        <v>1</v>
      </c>
      <c r="J49" s="3">
        <f t="shared" si="0"/>
        <v>44151</v>
      </c>
      <c r="K49">
        <f t="shared" si="6"/>
        <v>1862</v>
      </c>
      <c r="L49">
        <f t="shared" si="1"/>
        <v>1860</v>
      </c>
      <c r="M49">
        <f t="shared" si="7"/>
        <v>2</v>
      </c>
      <c r="N49">
        <f t="shared" si="8"/>
        <v>1862</v>
      </c>
      <c r="O49">
        <f t="shared" si="9"/>
        <v>1.0752688172043011E-3</v>
      </c>
      <c r="Q49" s="3">
        <f t="shared" ca="1" si="17"/>
        <v>44620</v>
      </c>
      <c r="R49">
        <f t="shared" ca="1" si="19"/>
        <v>19930.08143033216</v>
      </c>
      <c r="S49">
        <f t="shared" ca="1" si="20"/>
        <v>33384.823974774139</v>
      </c>
      <c r="U49">
        <f t="shared" ca="1" si="3"/>
        <v>1.675097218818425</v>
      </c>
      <c r="W49" s="3">
        <f t="shared" ca="1" si="4"/>
        <v>44620</v>
      </c>
      <c r="X49">
        <f t="shared" ca="1" si="18"/>
        <v>1.0474096300715936</v>
      </c>
    </row>
    <row r="50" spans="1:24" x14ac:dyDescent="0.25">
      <c r=